c>
      <c r="J7729" s="8">
        <f t="shared" ca="1" si="1329"/>
        <v>327644.62881206966</v>
      </c>
      <c r="K7729" s="8">
        <f t="shared" ca="1" si="1326"/>
        <v>122000</v>
      </c>
      <c r="L7729" s="17">
        <f t="shared" ca="1" si="1330"/>
        <v>205644.62881206966</v>
      </c>
    </row>
    <row r="7730" spans="1:12" x14ac:dyDescent="0.2">
      <c r="A7730" s="1">
        <v>7710</v>
      </c>
      <c r="B7730" s="16">
        <f t="shared" ca="1" si="1320"/>
        <v>0</v>
      </c>
      <c r="C7730" s="15">
        <f t="shared" ca="1" si="1327"/>
        <v>0</v>
      </c>
      <c r="D7730" s="16">
        <f t="shared" ca="1" si="1321"/>
        <v>0</v>
      </c>
      <c r="E7730" s="8">
        <f t="shared" ca="1" si="1322"/>
        <v>0</v>
      </c>
      <c r="F7730" s="9">
        <f t="shared" ca="1" si="1323"/>
        <v>0</v>
      </c>
      <c r="G7730" s="12">
        <f t="shared" ca="1" si="1328"/>
        <v>0.38507374095586855</v>
      </c>
      <c r="H7730" s="16">
        <f t="shared" ca="1" si="1324"/>
        <v>750</v>
      </c>
      <c r="I7730" s="8">
        <f t="shared" ca="1" si="1325"/>
        <v>0</v>
      </c>
      <c r="J7730" s="8">
        <f t="shared" ca="1" si="1329"/>
        <v>0</v>
      </c>
      <c r="K7730" s="8">
        <f t="shared" ca="1" si="1326"/>
        <v>0</v>
      </c>
      <c r="L7730" s="17">
        <f t="shared" ca="1" si="1330"/>
        <v>0</v>
      </c>
    </row>
    <row r="7731" spans="1:12" x14ac:dyDescent="0.2">
      <c r="A7731" s="1">
        <v>7711</v>
      </c>
      <c r="B7731" s="16">
        <f t="shared" ca="1" si="1320"/>
        <v>0</v>
      </c>
      <c r="C7731" s="15">
        <f t="shared" ca="1" si="1327"/>
        <v>0</v>
      </c>
      <c r="D7731" s="16">
        <f t="shared" ca="1" si="1321"/>
        <v>0</v>
      </c>
      <c r="E7731" s="8">
        <f t="shared" ca="1" si="1322"/>
        <v>0</v>
      </c>
      <c r="F7731" s="9">
        <f t="shared" ca="1" si="1323"/>
        <v>0</v>
      </c>
      <c r="G7731" s="12">
        <f t="shared" ca="1" si="1328"/>
        <v>0.85933803771923634</v>
      </c>
      <c r="H7731" s="16">
        <f t="shared" ca="1" si="1324"/>
        <v>1000</v>
      </c>
      <c r="I7731" s="8">
        <f t="shared" ca="1" si="1325"/>
        <v>0</v>
      </c>
      <c r="J7731" s="8">
        <f t="shared" ca="1" si="1329"/>
        <v>0</v>
      </c>
      <c r="K7731" s="8">
        <f t="shared" ca="1" si="1326"/>
        <v>0</v>
      </c>
      <c r="L7731" s="17">
        <f t="shared" ca="1" si="1330"/>
        <v>0</v>
      </c>
    </row>
    <row r="7732" spans="1:12" x14ac:dyDescent="0.2">
      <c r="A7732" s="1">
        <v>7712</v>
      </c>
      <c r="B7732" s="16">
        <f t="shared" ca="1" si="1320"/>
        <v>0</v>
      </c>
      <c r="C7732" s="15">
        <f t="shared" ca="1" si="1327"/>
        <v>0</v>
      </c>
      <c r="D7732" s="16">
        <f t="shared" ca="1" si="1321"/>
        <v>0</v>
      </c>
      <c r="E7732" s="8">
        <f t="shared" ca="1" si="1322"/>
        <v>0</v>
      </c>
      <c r="F7732" s="9">
        <f t="shared" ca="1" si="1323"/>
        <v>0</v>
      </c>
      <c r="G7732" s="12">
        <f t="shared" ca="1" si="1328"/>
        <v>0.77890375834582681</v>
      </c>
      <c r="H7732" s="16">
        <f t="shared" ca="1" si="1324"/>
        <v>1000</v>
      </c>
      <c r="I7732" s="8">
        <f t="shared" ca="1" si="1325"/>
        <v>0</v>
      </c>
      <c r="J7732" s="8">
        <f t="shared" ca="1" si="1329"/>
        <v>0</v>
      </c>
      <c r="K7732" s="8">
        <f t="shared" ca="1" si="1326"/>
        <v>0</v>
      </c>
      <c r="L7732" s="17">
        <f t="shared" ca="1" si="1330"/>
        <v>0</v>
      </c>
    </row>
    <row r="7733" spans="1:12" x14ac:dyDescent="0.2">
      <c r="A7733" s="1">
        <v>7713</v>
      </c>
      <c r="B7733" s="16">
        <f t="shared" ca="1" si="1320"/>
        <v>1</v>
      </c>
      <c r="C7733" s="15">
        <f t="shared" ca="1" si="1327"/>
        <v>12200</v>
      </c>
      <c r="D7733" s="16">
        <f t="shared" ca="1" si="1321"/>
        <v>5356.4283110954839</v>
      </c>
      <c r="E7733" s="8">
        <f t="shared" ca="1" si="1322"/>
        <v>160692.84933286451</v>
      </c>
      <c r="F7733" s="9">
        <f t="shared" ca="1" si="1323"/>
        <v>6843.5716889045161</v>
      </c>
      <c r="G7733" s="12">
        <f t="shared" ca="1" si="1328"/>
        <v>0.76378906505735</v>
      </c>
      <c r="H7733" s="16">
        <f t="shared" ca="1" si="1324"/>
        <v>1000</v>
      </c>
      <c r="I7733" s="8">
        <f t="shared" ca="1" si="1325"/>
        <v>12000</v>
      </c>
      <c r="J7733" s="8">
        <f t="shared" ca="1" si="1329"/>
        <v>172692.84933286451</v>
      </c>
      <c r="K7733" s="8">
        <f t="shared" ca="1" si="1326"/>
        <v>122000</v>
      </c>
      <c r="L7733" s="17">
        <f t="shared" ca="1" si="1330"/>
        <v>50692.849332864513</v>
      </c>
    </row>
    <row r="7734" spans="1:12" x14ac:dyDescent="0.2">
      <c r="A7734" s="1">
        <v>7714</v>
      </c>
      <c r="B7734" s="16">
        <f t="shared" ca="1" si="1320"/>
        <v>1</v>
      </c>
      <c r="C7734" s="15">
        <f t="shared" ca="1" si="1327"/>
        <v>12200</v>
      </c>
      <c r="D7734" s="16">
        <f t="shared" ca="1" si="1321"/>
        <v>11359.805053005533</v>
      </c>
      <c r="E7734" s="8">
        <f t="shared" ca="1" si="1322"/>
        <v>340794.15159016603</v>
      </c>
      <c r="F7734" s="9">
        <f t="shared" ca="1" si="1323"/>
        <v>840.19494699446659</v>
      </c>
      <c r="G7734" s="12">
        <f t="shared" ca="1" si="1328"/>
        <v>0.61720696268604558</v>
      </c>
      <c r="H7734" s="16">
        <f t="shared" ca="1" si="1324"/>
        <v>750</v>
      </c>
      <c r="I7734" s="8">
        <f t="shared" ca="1" si="1325"/>
        <v>9000</v>
      </c>
      <c r="J7734" s="8">
        <f t="shared" ca="1" si="1329"/>
        <v>349794.15159016603</v>
      </c>
      <c r="K7734" s="8">
        <f t="shared" ca="1" si="1326"/>
        <v>122000</v>
      </c>
      <c r="L7734" s="17">
        <f t="shared" ca="1" si="1330"/>
        <v>227794.15159016603</v>
      </c>
    </row>
    <row r="7735" spans="1:12" x14ac:dyDescent="0.2">
      <c r="A7735" s="1">
        <v>7715</v>
      </c>
      <c r="B7735" s="16">
        <f t="shared" ca="1" si="1320"/>
        <v>1</v>
      </c>
      <c r="C7735" s="15">
        <f t="shared" ca="1" si="1327"/>
        <v>12200</v>
      </c>
      <c r="D7735" s="16">
        <f t="shared" ca="1" si="1321"/>
        <v>6154.4106789313755</v>
      </c>
      <c r="E7735" s="8">
        <f t="shared" ca="1" si="1322"/>
        <v>184632.32036794125</v>
      </c>
      <c r="F7735" s="9">
        <f t="shared" ca="1" si="1323"/>
        <v>6045.5893210686245</v>
      </c>
      <c r="G7735" s="12">
        <f t="shared" ca="1" si="1328"/>
        <v>0.1748416653326893</v>
      </c>
      <c r="H7735" s="16">
        <f t="shared" ca="1" si="1324"/>
        <v>500</v>
      </c>
      <c r="I7735" s="8">
        <f t="shared" ca="1" si="1325"/>
        <v>6000</v>
      </c>
      <c r="J7735" s="8">
        <f t="shared" ca="1" si="1329"/>
        <v>190632.32036794125</v>
      </c>
      <c r="K7735" s="8">
        <f t="shared" ca="1" si="1326"/>
        <v>122000</v>
      </c>
      <c r="L7735" s="17">
        <f t="shared" ca="1" si="1330"/>
        <v>68632.320367941255</v>
      </c>
    </row>
    <row r="7736" spans="1:12" x14ac:dyDescent="0.2">
      <c r="A7736" s="1">
        <v>7716</v>
      </c>
      <c r="B7736" s="16">
        <f t="shared" ca="1" si="1320"/>
        <v>0</v>
      </c>
      <c r="C7736" s="15">
        <f t="shared" ca="1" si="1327"/>
        <v>0</v>
      </c>
      <c r="D7736" s="16">
        <f t="shared" ca="1" si="1321"/>
        <v>0</v>
      </c>
      <c r="E7736" s="8">
        <f t="shared" ca="1" si="1322"/>
        <v>0</v>
      </c>
      <c r="F7736" s="9">
        <f t="shared" ca="1" si="1323"/>
        <v>0</v>
      </c>
      <c r="G7736" s="12">
        <f t="shared" ca="1" si="1328"/>
        <v>0.58793046730195575</v>
      </c>
      <c r="H7736" s="16">
        <f t="shared" ca="1" si="1324"/>
        <v>750</v>
      </c>
      <c r="I7736" s="8">
        <f t="shared" ca="1" si="1325"/>
        <v>0</v>
      </c>
      <c r="J7736" s="8">
        <f t="shared" ca="1" si="1329"/>
        <v>0</v>
      </c>
      <c r="K7736" s="8">
        <f t="shared" ca="1" si="1326"/>
        <v>0</v>
      </c>
      <c r="L7736" s="17">
        <f t="shared" ca="1" si="1330"/>
        <v>0</v>
      </c>
    </row>
    <row r="7737" spans="1:12" x14ac:dyDescent="0.2">
      <c r="A7737" s="1">
        <v>7717</v>
      </c>
      <c r="B7737" s="16">
        <f t="shared" ca="1" si="1320"/>
        <v>1</v>
      </c>
      <c r="C7737" s="15">
        <f t="shared" ca="1" si="1327"/>
        <v>12200</v>
      </c>
      <c r="D7737" s="16">
        <f t="shared" ca="1" si="1321"/>
        <v>10181.198002481968</v>
      </c>
      <c r="E7737" s="8">
        <f t="shared" ca="1" si="1322"/>
        <v>305435.94007445901</v>
      </c>
      <c r="F7737" s="9">
        <f t="shared" ca="1" si="1323"/>
        <v>2018.8019975180323</v>
      </c>
      <c r="G7737" s="12">
        <f t="shared" ca="1" si="1328"/>
        <v>0.65873344742988593</v>
      </c>
      <c r="H7737" s="16">
        <f t="shared" ca="1" si="1324"/>
        <v>750</v>
      </c>
      <c r="I7737" s="8">
        <f t="shared" ca="1" si="1325"/>
        <v>9000</v>
      </c>
      <c r="J7737" s="8">
        <f t="shared" ca="1" si="1329"/>
        <v>314435.94007445901</v>
      </c>
      <c r="K7737" s="8">
        <f t="shared" ca="1" si="1326"/>
        <v>122000</v>
      </c>
      <c r="L7737" s="17">
        <f t="shared" ca="1" si="1330"/>
        <v>192435.94007445901</v>
      </c>
    </row>
    <row r="7738" spans="1:12" x14ac:dyDescent="0.2">
      <c r="A7738" s="1">
        <v>7718</v>
      </c>
      <c r="B7738" s="16">
        <f t="shared" ca="1" si="1320"/>
        <v>0</v>
      </c>
      <c r="C7738" s="15">
        <f t="shared" ca="1" si="1327"/>
        <v>0</v>
      </c>
      <c r="D7738" s="16">
        <f t="shared" ca="1" si="1321"/>
        <v>0</v>
      </c>
      <c r="E7738" s="8">
        <f t="shared" ca="1" si="1322"/>
        <v>0</v>
      </c>
      <c r="F7738" s="9">
        <f t="shared" ca="1" si="1323"/>
        <v>0</v>
      </c>
      <c r="G7738" s="12">
        <f t="shared" ca="1" si="1328"/>
        <v>0.38084423293433023</v>
      </c>
      <c r="H7738" s="16">
        <f t="shared" ca="1" si="1324"/>
        <v>750</v>
      </c>
      <c r="I7738" s="8">
        <f t="shared" ca="1" si="1325"/>
        <v>0</v>
      </c>
      <c r="J7738" s="8">
        <f t="shared" ca="1" si="1329"/>
        <v>0</v>
      </c>
      <c r="K7738" s="8">
        <f t="shared" ca="1" si="1326"/>
        <v>0</v>
      </c>
      <c r="L7738" s="17">
        <f t="shared" ca="1" si="1330"/>
        <v>0</v>
      </c>
    </row>
    <row r="7739" spans="1:12" x14ac:dyDescent="0.2">
      <c r="A7739" s="1">
        <v>7719</v>
      </c>
      <c r="B7739" s="16">
        <f t="shared" ca="1" si="1320"/>
        <v>1</v>
      </c>
      <c r="C7739" s="15">
        <f t="shared" ca="1" si="1327"/>
        <v>12200</v>
      </c>
      <c r="D7739" s="16">
        <f t="shared" ca="1" si="1321"/>
        <v>9187.7991202488884</v>
      </c>
      <c r="E7739" s="8">
        <f t="shared" ca="1" si="1322"/>
        <v>275633.97360746667</v>
      </c>
      <c r="F7739" s="9">
        <f t="shared" ca="1" si="1323"/>
        <v>3012.2008797511116</v>
      </c>
      <c r="G7739" s="12">
        <f t="shared" ca="1" si="1328"/>
        <v>0.3429967538708335</v>
      </c>
      <c r="H7739" s="16">
        <f t="shared" ca="1" si="1324"/>
        <v>750</v>
      </c>
      <c r="I7739" s="8">
        <f t="shared" ca="1" si="1325"/>
        <v>9000</v>
      </c>
      <c r="J7739" s="8">
        <f t="shared" ca="1" si="1329"/>
        <v>284633.97360746667</v>
      </c>
      <c r="K7739" s="8">
        <f t="shared" ca="1" si="1326"/>
        <v>122000</v>
      </c>
      <c r="L7739" s="17">
        <f t="shared" ca="1" si="1330"/>
        <v>162633.97360746667</v>
      </c>
    </row>
    <row r="7740" spans="1:12" x14ac:dyDescent="0.2">
      <c r="A7740" s="1">
        <v>7720</v>
      </c>
      <c r="B7740" s="16">
        <f t="shared" ca="1" si="1320"/>
        <v>1</v>
      </c>
      <c r="C7740" s="15">
        <f t="shared" ca="1" si="1327"/>
        <v>12200</v>
      </c>
      <c r="D7740" s="16">
        <f t="shared" ca="1" si="1321"/>
        <v>11009.441384499012</v>
      </c>
      <c r="E7740" s="8">
        <f t="shared" ca="1" si="1322"/>
        <v>330283.24153497035</v>
      </c>
      <c r="F7740" s="9">
        <f t="shared" ca="1" si="1323"/>
        <v>1190.5586155009878</v>
      </c>
      <c r="G7740" s="12">
        <f t="shared" ca="1" si="1328"/>
        <v>0.75695685834560122</v>
      </c>
      <c r="H7740" s="16">
        <f t="shared" ca="1" si="1324"/>
        <v>1000</v>
      </c>
      <c r="I7740" s="8">
        <f t="shared" ca="1" si="1325"/>
        <v>12000</v>
      </c>
      <c r="J7740" s="8">
        <f t="shared" ca="1" si="1329"/>
        <v>342283.24153497035</v>
      </c>
      <c r="K7740" s="8">
        <f t="shared" ca="1" si="1326"/>
        <v>122000</v>
      </c>
      <c r="L7740" s="17">
        <f t="shared" ca="1" si="1330"/>
        <v>220283.24153497035</v>
      </c>
    </row>
    <row r="7741" spans="1:12" x14ac:dyDescent="0.2">
      <c r="A7741" s="1">
        <v>7721</v>
      </c>
      <c r="B7741" s="16">
        <f t="shared" ca="1" si="1320"/>
        <v>1</v>
      </c>
      <c r="C7741" s="15">
        <f t="shared" ca="1" si="1327"/>
        <v>12200</v>
      </c>
      <c r="D7741" s="16">
        <f t="shared" ca="1" si="1321"/>
        <v>11322.040032895278</v>
      </c>
      <c r="E7741" s="8">
        <f t="shared" ca="1" si="1322"/>
        <v>339661.20098685834</v>
      </c>
      <c r="F7741" s="9">
        <f t="shared" ca="1" si="1323"/>
        <v>877.95996710472173</v>
      </c>
      <c r="G7741" s="12">
        <f t="shared" ca="1" si="1328"/>
        <v>0.30676925456153303</v>
      </c>
      <c r="H7741" s="16">
        <f t="shared" ca="1" si="1324"/>
        <v>750</v>
      </c>
      <c r="I7741" s="8">
        <f t="shared" ca="1" si="1325"/>
        <v>9000</v>
      </c>
      <c r="J7741" s="8">
        <f t="shared" ca="1" si="1329"/>
        <v>348661.20098685834</v>
      </c>
      <c r="K7741" s="8">
        <f t="shared" ca="1" si="1326"/>
        <v>122000</v>
      </c>
      <c r="L7741" s="17">
        <f t="shared" ca="1" si="1330"/>
        <v>226661.20098685834</v>
      </c>
    </row>
    <row r="7742" spans="1:12" x14ac:dyDescent="0.2">
      <c r="A7742" s="1">
        <v>7722</v>
      </c>
      <c r="B7742" s="16">
        <f t="shared" ca="1" si="1320"/>
        <v>1</v>
      </c>
      <c r="C7742" s="15">
        <f t="shared" ca="1" si="1327"/>
        <v>12200</v>
      </c>
      <c r="D7742" s="16">
        <f t="shared" ca="1" si="1321"/>
        <v>11564.62439079049</v>
      </c>
      <c r="E7742" s="8">
        <f t="shared" ca="1" si="1322"/>
        <v>346938.73172371468</v>
      </c>
      <c r="F7742" s="9">
        <f t="shared" ca="1" si="1323"/>
        <v>635.37560920951</v>
      </c>
      <c r="G7742" s="12">
        <f t="shared" ca="1" si="1328"/>
        <v>0.3272155393127868</v>
      </c>
      <c r="H7742" s="16">
        <f t="shared" ca="1" si="1324"/>
        <v>750</v>
      </c>
      <c r="I7742" s="8">
        <f t="shared" ca="1" si="1325"/>
        <v>7624.50731051412</v>
      </c>
      <c r="J7742" s="8">
        <f t="shared" ca="1" si="1329"/>
        <v>354563.23903422878</v>
      </c>
      <c r="K7742" s="8">
        <f t="shared" ca="1" si="1326"/>
        <v>122000</v>
      </c>
      <c r="L7742" s="17">
        <f t="shared" ca="1" si="1330"/>
        <v>232563.23903422878</v>
      </c>
    </row>
    <row r="7743" spans="1:12" x14ac:dyDescent="0.2">
      <c r="A7743" s="1">
        <v>7723</v>
      </c>
      <c r="B7743" s="16">
        <f t="shared" ca="1" si="1320"/>
        <v>0</v>
      </c>
      <c r="C7743" s="15">
        <f t="shared" ca="1" si="1327"/>
        <v>0</v>
      </c>
      <c r="D7743" s="16">
        <f t="shared" ca="1" si="1321"/>
        <v>0</v>
      </c>
      <c r="E7743" s="8">
        <f t="shared" ca="1" si="1322"/>
        <v>0</v>
      </c>
      <c r="F7743" s="9">
        <f t="shared" ca="1" si="1323"/>
        <v>0</v>
      </c>
      <c r="G7743" s="12">
        <f t="shared" ca="1" si="1328"/>
        <v>0.50869636295352305</v>
      </c>
      <c r="H7743" s="16">
        <f t="shared" ca="1" si="1324"/>
        <v>750</v>
      </c>
      <c r="I7743" s="8">
        <f t="shared" ca="1" si="1325"/>
        <v>0</v>
      </c>
      <c r="J7743" s="8">
        <f t="shared" ca="1" si="1329"/>
        <v>0</v>
      </c>
      <c r="K7743" s="8">
        <f t="shared" ca="1" si="1326"/>
        <v>0</v>
      </c>
      <c r="L7743" s="17">
        <f t="shared" ca="1" si="1330"/>
        <v>0</v>
      </c>
    </row>
    <row r="7744" spans="1:12" x14ac:dyDescent="0.2">
      <c r="A7744" s="1">
        <v>7724</v>
      </c>
      <c r="B7744" s="16">
        <f t="shared" ca="1" si="1320"/>
        <v>0</v>
      </c>
      <c r="C7744" s="15">
        <f t="shared" ca="1" si="1327"/>
        <v>0</v>
      </c>
      <c r="D7744" s="16">
        <f t="shared" ca="1" si="1321"/>
        <v>0</v>
      </c>
      <c r="E7744" s="8">
        <f t="shared" ca="1" si="1322"/>
        <v>0</v>
      </c>
      <c r="F7744" s="9">
        <f t="shared" ca="1" si="1323"/>
        <v>0</v>
      </c>
      <c r="G7744" s="12">
        <f t="shared" ca="1" si="1328"/>
        <v>0.14771159359441066</v>
      </c>
      <c r="H7744" s="16">
        <f t="shared" ca="1" si="1324"/>
        <v>500</v>
      </c>
      <c r="I7744" s="8">
        <f t="shared" ca="1" si="1325"/>
        <v>0</v>
      </c>
      <c r="J7744" s="8">
        <f t="shared" ca="1" si="1329"/>
        <v>0</v>
      </c>
      <c r="K7744" s="8">
        <f t="shared" ca="1" si="1326"/>
        <v>0</v>
      </c>
      <c r="L7744" s="17">
        <f t="shared" ca="1" si="1330"/>
        <v>0</v>
      </c>
    </row>
    <row r="7745" spans="1:12" x14ac:dyDescent="0.2">
      <c r="A7745" s="1">
        <v>7725</v>
      </c>
      <c r="B7745" s="16">
        <f t="shared" ca="1" si="1320"/>
        <v>0</v>
      </c>
      <c r="C7745" s="15">
        <f t="shared" ca="1" si="1327"/>
        <v>0</v>
      </c>
      <c r="D7745" s="16">
        <f t="shared" ca="1" si="1321"/>
        <v>0</v>
      </c>
      <c r="E7745" s="8">
        <f t="shared" ca="1" si="1322"/>
        <v>0</v>
      </c>
      <c r="F7745" s="9">
        <f t="shared" ca="1" si="1323"/>
        <v>0</v>
      </c>
      <c r="G7745" s="12">
        <f t="shared" ca="1" si="1328"/>
        <v>0.38646064046535011</v>
      </c>
      <c r="H7745" s="16">
        <f t="shared" ca="1" si="1324"/>
        <v>750</v>
      </c>
      <c r="I7745" s="8">
        <f t="shared" ca="1" si="1325"/>
        <v>0</v>
      </c>
      <c r="J7745" s="8">
        <f t="shared" ca="1" si="1329"/>
        <v>0</v>
      </c>
      <c r="K7745" s="8">
        <f t="shared" ca="1" si="1326"/>
        <v>0</v>
      </c>
      <c r="L7745" s="17">
        <f t="shared" ca="1" si="1330"/>
        <v>0</v>
      </c>
    </row>
    <row r="7746" spans="1:12" x14ac:dyDescent="0.2">
      <c r="A7746" s="1">
        <v>7726</v>
      </c>
      <c r="B7746" s="16">
        <f t="shared" ca="1" si="1320"/>
        <v>1</v>
      </c>
      <c r="C7746" s="15">
        <f t="shared" ca="1" si="1327"/>
        <v>12200</v>
      </c>
      <c r="D7746" s="16">
        <f t="shared" ca="1" si="1321"/>
        <v>8051.3982168909124</v>
      </c>
      <c r="E7746" s="8">
        <f t="shared" ca="1" si="1322"/>
        <v>241541.94650672737</v>
      </c>
      <c r="F7746" s="9">
        <f t="shared" ca="1" si="1323"/>
        <v>4148.6017831090876</v>
      </c>
      <c r="G7746" s="12">
        <f t="shared" ca="1" si="1328"/>
        <v>0.46147956783149757</v>
      </c>
      <c r="H7746" s="16">
        <f t="shared" ca="1" si="1324"/>
        <v>750</v>
      </c>
      <c r="I7746" s="8">
        <f t="shared" ca="1" si="1325"/>
        <v>9000</v>
      </c>
      <c r="J7746" s="8">
        <f t="shared" ca="1" si="1329"/>
        <v>250541.94650672737</v>
      </c>
      <c r="K7746" s="8">
        <f t="shared" ca="1" si="1326"/>
        <v>122000</v>
      </c>
      <c r="L7746" s="17">
        <f t="shared" ca="1" si="1330"/>
        <v>128541.94650672737</v>
      </c>
    </row>
    <row r="7747" spans="1:12" x14ac:dyDescent="0.2">
      <c r="A7747" s="1">
        <v>7727</v>
      </c>
      <c r="B7747" s="16">
        <f t="shared" ca="1" si="1320"/>
        <v>1</v>
      </c>
      <c r="C7747" s="15">
        <f t="shared" ca="1" si="1327"/>
        <v>12200</v>
      </c>
      <c r="D7747" s="16">
        <f t="shared" ca="1" si="1321"/>
        <v>10966.234207369773</v>
      </c>
      <c r="E7747" s="8">
        <f t="shared" ca="1" si="1322"/>
        <v>328987.0262210932</v>
      </c>
      <c r="F7747" s="9">
        <f t="shared" ca="1" si="1323"/>
        <v>1233.7657926302272</v>
      </c>
      <c r="G7747" s="12">
        <f t="shared" ca="1" si="1328"/>
        <v>0.79633296064103509</v>
      </c>
      <c r="H7747" s="16">
        <f t="shared" ca="1" si="1324"/>
        <v>1000</v>
      </c>
      <c r="I7747" s="8">
        <f t="shared" ca="1" si="1325"/>
        <v>12000</v>
      </c>
      <c r="J7747" s="8">
        <f t="shared" ca="1" si="1329"/>
        <v>340987.0262210932</v>
      </c>
      <c r="K7747" s="8">
        <f t="shared" ca="1" si="1326"/>
        <v>122000</v>
      </c>
      <c r="L7747" s="17">
        <f t="shared" ca="1" si="1330"/>
        <v>218987.0262210932</v>
      </c>
    </row>
    <row r="7748" spans="1:12" x14ac:dyDescent="0.2">
      <c r="A7748" s="1">
        <v>7728</v>
      </c>
      <c r="B7748" s="16">
        <f t="shared" ca="1" si="1320"/>
        <v>1</v>
      </c>
      <c r="C7748" s="15">
        <f t="shared" ca="1" si="1327"/>
        <v>12200</v>
      </c>
      <c r="D7748" s="16">
        <f t="shared" ca="1" si="1321"/>
        <v>5016.5953291973719</v>
      </c>
      <c r="E7748" s="8">
        <f t="shared" ca="1" si="1322"/>
        <v>150497.85987592116</v>
      </c>
      <c r="F7748" s="9">
        <f t="shared" ca="1" si="1323"/>
        <v>7183.4046708026281</v>
      </c>
      <c r="G7748" s="12">
        <f t="shared" ca="1" si="1328"/>
        <v>0.62320133557239954</v>
      </c>
      <c r="H7748" s="16">
        <f t="shared" ca="1" si="1324"/>
        <v>750</v>
      </c>
      <c r="I7748" s="8">
        <f t="shared" ca="1" si="1325"/>
        <v>9000</v>
      </c>
      <c r="J7748" s="8">
        <f t="shared" ca="1" si="1329"/>
        <v>159497.85987592116</v>
      </c>
      <c r="K7748" s="8">
        <f t="shared" ca="1" si="1326"/>
        <v>122000</v>
      </c>
      <c r="L7748" s="17">
        <f t="shared" ca="1" si="1330"/>
        <v>37497.85987592116</v>
      </c>
    </row>
    <row r="7749" spans="1:12" x14ac:dyDescent="0.2">
      <c r="A7749" s="1">
        <v>7729</v>
      </c>
      <c r="B7749" s="16">
        <f t="shared" ca="1" si="1320"/>
        <v>0</v>
      </c>
      <c r="C7749" s="15">
        <f t="shared" ca="1" si="1327"/>
        <v>0</v>
      </c>
      <c r="D7749" s="16">
        <f t="shared" ca="1" si="1321"/>
        <v>0</v>
      </c>
      <c r="E7749" s="8">
        <f t="shared" ca="1" si="1322"/>
        <v>0</v>
      </c>
      <c r="F7749" s="9">
        <f t="shared" ca="1" si="1323"/>
        <v>0</v>
      </c>
      <c r="G7749" s="12">
        <f t="shared" ca="1" si="1328"/>
        <v>0.73861525528315863</v>
      </c>
      <c r="H7749" s="16">
        <f t="shared" ca="1" si="1324"/>
        <v>1000</v>
      </c>
      <c r="I7749" s="8">
        <f t="shared" ca="1" si="1325"/>
        <v>0</v>
      </c>
      <c r="J7749" s="8">
        <f t="shared" ca="1" si="1329"/>
        <v>0</v>
      </c>
      <c r="K7749" s="8">
        <f t="shared" ca="1" si="1326"/>
        <v>0</v>
      </c>
      <c r="L7749" s="17">
        <f t="shared" ca="1" si="1330"/>
        <v>0</v>
      </c>
    </row>
    <row r="7750" spans="1:12" x14ac:dyDescent="0.2">
      <c r="A7750" s="1">
        <v>7730</v>
      </c>
      <c r="B7750" s="16">
        <f t="shared" ca="1" si="1320"/>
        <v>1</v>
      </c>
      <c r="C7750" s="15">
        <f t="shared" ca="1" si="1327"/>
        <v>12200</v>
      </c>
      <c r="D7750" s="16">
        <f t="shared" ca="1" si="1321"/>
        <v>12317.744324854008</v>
      </c>
      <c r="E7750" s="8">
        <f t="shared" ca="1" si="1322"/>
        <v>366000</v>
      </c>
      <c r="F7750" s="9">
        <f t="shared" ca="1" si="1323"/>
        <v>0</v>
      </c>
      <c r="G7750" s="12">
        <f t="shared" ca="1" si="1328"/>
        <v>0.38740821997427888</v>
      </c>
      <c r="H7750" s="16">
        <f t="shared" ca="1" si="1324"/>
        <v>750</v>
      </c>
      <c r="I7750" s="8">
        <f t="shared" ca="1" si="1325"/>
        <v>0</v>
      </c>
      <c r="J7750" s="8">
        <f t="shared" ca="1" si="1329"/>
        <v>366000</v>
      </c>
      <c r="K7750" s="8">
        <f t="shared" ca="1" si="1326"/>
        <v>122000</v>
      </c>
      <c r="L7750" s="17">
        <f t="shared" ca="1" si="1330"/>
        <v>244000</v>
      </c>
    </row>
    <row r="7751" spans="1:12" x14ac:dyDescent="0.2">
      <c r="A7751" s="1">
        <v>7731</v>
      </c>
      <c r="B7751" s="16">
        <f t="shared" ca="1" si="1320"/>
        <v>0</v>
      </c>
      <c r="C7751" s="15">
        <f t="shared" ca="1" si="1327"/>
        <v>0</v>
      </c>
      <c r="D7751" s="16">
        <f t="shared" ca="1" si="1321"/>
        <v>0</v>
      </c>
      <c r="E7751" s="8">
        <f t="shared" ca="1" si="1322"/>
        <v>0</v>
      </c>
      <c r="F7751" s="9">
        <f t="shared" ca="1" si="1323"/>
        <v>0</v>
      </c>
      <c r="G7751" s="12">
        <f t="shared" ca="1" si="1328"/>
        <v>0.14337389391616828</v>
      </c>
      <c r="H7751" s="16">
        <f t="shared" ca="1" si="1324"/>
        <v>500</v>
      </c>
      <c r="I7751" s="8">
        <f t="shared" ca="1" si="1325"/>
        <v>0</v>
      </c>
      <c r="J7751" s="8">
        <f t="shared" ca="1" si="1329"/>
        <v>0</v>
      </c>
      <c r="K7751" s="8">
        <f t="shared" ca="1" si="1326"/>
        <v>0</v>
      </c>
      <c r="L7751" s="17">
        <f t="shared" ca="1" si="1330"/>
        <v>0</v>
      </c>
    </row>
    <row r="7752" spans="1:12" x14ac:dyDescent="0.2">
      <c r="A7752" s="1">
        <v>7732</v>
      </c>
      <c r="B7752" s="16">
        <f t="shared" ca="1" si="1320"/>
        <v>1</v>
      </c>
      <c r="C7752" s="15">
        <f t="shared" ca="1" si="1327"/>
        <v>12200</v>
      </c>
      <c r="D7752" s="16">
        <f t="shared" ca="1" si="1321"/>
        <v>14706.916151744173</v>
      </c>
      <c r="E7752" s="8">
        <f t="shared" ca="1" si="1322"/>
        <v>366000</v>
      </c>
      <c r="F7752" s="9">
        <f t="shared" ca="1" si="1323"/>
        <v>0</v>
      </c>
      <c r="G7752" s="12">
        <f t="shared" ca="1" si="1328"/>
        <v>0.48300171985159068</v>
      </c>
      <c r="H7752" s="16">
        <f t="shared" ca="1" si="1324"/>
        <v>750</v>
      </c>
      <c r="I7752" s="8">
        <f t="shared" ca="1" si="1325"/>
        <v>0</v>
      </c>
      <c r="J7752" s="8">
        <f t="shared" ca="1" si="1329"/>
        <v>366000</v>
      </c>
      <c r="K7752" s="8">
        <f t="shared" ca="1" si="1326"/>
        <v>122000</v>
      </c>
      <c r="L7752" s="17">
        <f t="shared" ca="1" si="1330"/>
        <v>244000</v>
      </c>
    </row>
    <row r="7753" spans="1:12" x14ac:dyDescent="0.2">
      <c r="A7753" s="1">
        <v>7733</v>
      </c>
      <c r="B7753" s="16">
        <f t="shared" ca="1" si="1320"/>
        <v>0</v>
      </c>
      <c r="C7753" s="15">
        <f t="shared" ca="1" si="1327"/>
        <v>0</v>
      </c>
      <c r="D7753" s="16">
        <f t="shared" ca="1" si="1321"/>
        <v>0</v>
      </c>
      <c r="E7753" s="8">
        <f t="shared" ca="1" si="1322"/>
        <v>0</v>
      </c>
      <c r="F7753" s="9">
        <f t="shared" ca="1" si="1323"/>
        <v>0</v>
      </c>
      <c r="G7753" s="12">
        <f t="shared" ca="1" si="1328"/>
        <v>0.45651483101943824</v>
      </c>
      <c r="H7753" s="16">
        <f t="shared" ca="1" si="1324"/>
        <v>750</v>
      </c>
      <c r="I7753" s="8">
        <f t="shared" ca="1" si="1325"/>
        <v>0</v>
      </c>
      <c r="J7753" s="8">
        <f t="shared" ca="1" si="1329"/>
        <v>0</v>
      </c>
      <c r="K7753" s="8">
        <f t="shared" ca="1" si="1326"/>
        <v>0</v>
      </c>
      <c r="L7753" s="17">
        <f t="shared" ca="1" si="1330"/>
        <v>0</v>
      </c>
    </row>
    <row r="7754" spans="1:12" x14ac:dyDescent="0.2">
      <c r="A7754" s="1">
        <v>7734</v>
      </c>
      <c r="B7754" s="16">
        <f t="shared" ca="1" si="1320"/>
        <v>1</v>
      </c>
      <c r="C7754" s="15">
        <f t="shared" ca="1" si="1327"/>
        <v>12200</v>
      </c>
      <c r="D7754" s="16">
        <f t="shared" ca="1" si="1321"/>
        <v>7783.6484245151732</v>
      </c>
      <c r="E7754" s="8">
        <f t="shared" ca="1" si="1322"/>
        <v>233509.45273545518</v>
      </c>
      <c r="F7754" s="9">
        <f t="shared" ca="1" si="1323"/>
        <v>4416.3515754848268</v>
      </c>
      <c r="G7754" s="12">
        <f t="shared" ca="1" si="1328"/>
        <v>0.90247746936981244</v>
      </c>
      <c r="H7754" s="16">
        <f t="shared" ca="1" si="1324"/>
        <v>1000</v>
      </c>
      <c r="I7754" s="8">
        <f t="shared" ca="1" si="1325"/>
        <v>12000</v>
      </c>
      <c r="J7754" s="8">
        <f t="shared" ca="1" si="1329"/>
        <v>245509.45273545518</v>
      </c>
      <c r="K7754" s="8">
        <f t="shared" ca="1" si="1326"/>
        <v>122000</v>
      </c>
      <c r="L7754" s="17">
        <f t="shared" ca="1" si="1330"/>
        <v>123509.45273545518</v>
      </c>
    </row>
    <row r="7755" spans="1:12" x14ac:dyDescent="0.2">
      <c r="A7755" s="1">
        <v>7735</v>
      </c>
      <c r="B7755" s="16">
        <f t="shared" ca="1" si="1320"/>
        <v>0</v>
      </c>
      <c r="C7755" s="15">
        <f t="shared" ca="1" si="1327"/>
        <v>0</v>
      </c>
      <c r="D7755" s="16">
        <f t="shared" ca="1" si="1321"/>
        <v>0</v>
      </c>
      <c r="E7755" s="8">
        <f t="shared" ca="1" si="1322"/>
        <v>0</v>
      </c>
      <c r="F7755" s="9">
        <f t="shared" ca="1" si="1323"/>
        <v>0</v>
      </c>
      <c r="G7755" s="12">
        <f t="shared" ca="1" si="1328"/>
        <v>0.52243852912787592</v>
      </c>
      <c r="H7755" s="16">
        <f t="shared" ca="1" si="1324"/>
        <v>750</v>
      </c>
      <c r="I7755" s="8">
        <f t="shared" ca="1" si="1325"/>
        <v>0</v>
      </c>
      <c r="J7755" s="8">
        <f t="shared" ca="1" si="1329"/>
        <v>0</v>
      </c>
      <c r="K7755" s="8">
        <f t="shared" ca="1" si="1326"/>
        <v>0</v>
      </c>
      <c r="L7755" s="17">
        <f t="shared" ca="1" si="1330"/>
        <v>0</v>
      </c>
    </row>
    <row r="7756" spans="1:12" x14ac:dyDescent="0.2">
      <c r="A7756" s="1">
        <v>7736</v>
      </c>
      <c r="B7756" s="16">
        <f t="shared" ca="1" si="1320"/>
        <v>1</v>
      </c>
      <c r="C7756" s="15">
        <f t="shared" ca="1" si="1327"/>
        <v>12200</v>
      </c>
      <c r="D7756" s="16">
        <f t="shared" ca="1" si="1321"/>
        <v>5415.3108064790576</v>
      </c>
      <c r="E7756" s="8">
        <f t="shared" ca="1" si="1322"/>
        <v>162459.32419437173</v>
      </c>
      <c r="F7756" s="9">
        <f t="shared" ca="1" si="1323"/>
        <v>6784.6891935209424</v>
      </c>
      <c r="G7756" s="12">
        <f t="shared" ca="1" si="1328"/>
        <v>0.13520807753316244</v>
      </c>
      <c r="H7756" s="16">
        <f t="shared" ca="1" si="1324"/>
        <v>500</v>
      </c>
      <c r="I7756" s="8">
        <f t="shared" ca="1" si="1325"/>
        <v>6000</v>
      </c>
      <c r="J7756" s="8">
        <f t="shared" ca="1" si="1329"/>
        <v>168459.32419437173</v>
      </c>
      <c r="K7756" s="8">
        <f t="shared" ca="1" si="1326"/>
        <v>122000</v>
      </c>
      <c r="L7756" s="17">
        <f t="shared" ca="1" si="1330"/>
        <v>46459.324194371729</v>
      </c>
    </row>
    <row r="7757" spans="1:12" x14ac:dyDescent="0.2">
      <c r="A7757" s="1">
        <v>7737</v>
      </c>
      <c r="B7757" s="16">
        <f t="shared" ca="1" si="1320"/>
        <v>0</v>
      </c>
      <c r="C7757" s="15">
        <f t="shared" ca="1" si="1327"/>
        <v>0</v>
      </c>
      <c r="D7757" s="16">
        <f t="shared" ca="1" si="1321"/>
        <v>0</v>
      </c>
      <c r="E7757" s="8">
        <f t="shared" ca="1" si="1322"/>
        <v>0</v>
      </c>
      <c r="F7757" s="9">
        <f t="shared" ca="1" si="1323"/>
        <v>0</v>
      </c>
      <c r="G7757" s="12">
        <f t="shared" ca="1" si="1328"/>
        <v>4.7371482449230062E-2</v>
      </c>
      <c r="H7757" s="16">
        <f t="shared" ca="1" si="1324"/>
        <v>500</v>
      </c>
      <c r="I7757" s="8">
        <f t="shared" ca="1" si="1325"/>
        <v>0</v>
      </c>
      <c r="J7757" s="8">
        <f t="shared" ca="1" si="1329"/>
        <v>0</v>
      </c>
      <c r="K7757" s="8">
        <f t="shared" ca="1" si="1326"/>
        <v>0</v>
      </c>
      <c r="L7757" s="17">
        <f t="shared" ca="1" si="1330"/>
        <v>0</v>
      </c>
    </row>
    <row r="7758" spans="1:12" x14ac:dyDescent="0.2">
      <c r="A7758" s="1">
        <v>7738</v>
      </c>
      <c r="B7758" s="16">
        <f t="shared" ca="1" si="1320"/>
        <v>1</v>
      </c>
      <c r="C7758" s="15">
        <f t="shared" ca="1" si="1327"/>
        <v>12200</v>
      </c>
      <c r="D7758" s="16">
        <f t="shared" ca="1" si="1321"/>
        <v>7264.8333398057184</v>
      </c>
      <c r="E7758" s="8">
        <f t="shared" ca="1" si="1322"/>
        <v>217945.00019417156</v>
      </c>
      <c r="F7758" s="9">
        <f t="shared" ca="1" si="1323"/>
        <v>4935.1666601942816</v>
      </c>
      <c r="G7758" s="12">
        <f t="shared" ca="1" si="1328"/>
        <v>0.18832593990332414</v>
      </c>
      <c r="H7758" s="16">
        <f t="shared" ca="1" si="1324"/>
        <v>500</v>
      </c>
      <c r="I7758" s="8">
        <f t="shared" ca="1" si="1325"/>
        <v>6000</v>
      </c>
      <c r="J7758" s="8">
        <f t="shared" ca="1" si="1329"/>
        <v>223945.00019417156</v>
      </c>
      <c r="K7758" s="8">
        <f t="shared" ca="1" si="1326"/>
        <v>122000</v>
      </c>
      <c r="L7758" s="17">
        <f t="shared" ca="1" si="1330"/>
        <v>101945.00019417156</v>
      </c>
    </row>
    <row r="7759" spans="1:12" x14ac:dyDescent="0.2">
      <c r="A7759" s="1">
        <v>7739</v>
      </c>
      <c r="B7759" s="16">
        <f t="shared" ca="1" si="1320"/>
        <v>1</v>
      </c>
      <c r="C7759" s="15">
        <f t="shared" ca="1" si="1327"/>
        <v>12200</v>
      </c>
      <c r="D7759" s="16">
        <f t="shared" ca="1" si="1321"/>
        <v>13948.015827303499</v>
      </c>
      <c r="E7759" s="8">
        <f t="shared" ca="1" si="1322"/>
        <v>366000</v>
      </c>
      <c r="F7759" s="9">
        <f t="shared" ca="1" si="1323"/>
        <v>0</v>
      </c>
      <c r="G7759" s="12">
        <f t="shared" ca="1" si="1328"/>
        <v>9.4403020810566174E-2</v>
      </c>
      <c r="H7759" s="16">
        <f t="shared" ca="1" si="1324"/>
        <v>500</v>
      </c>
      <c r="I7759" s="8">
        <f t="shared" ca="1" si="1325"/>
        <v>0</v>
      </c>
      <c r="J7759" s="8">
        <f t="shared" ca="1" si="1329"/>
        <v>366000</v>
      </c>
      <c r="K7759" s="8">
        <f t="shared" ca="1" si="1326"/>
        <v>122000</v>
      </c>
      <c r="L7759" s="17">
        <f t="shared" ca="1" si="1330"/>
        <v>244000</v>
      </c>
    </row>
    <row r="7760" spans="1:12" x14ac:dyDescent="0.2">
      <c r="A7760" s="1">
        <v>7740</v>
      </c>
      <c r="B7760" s="16">
        <f t="shared" ca="1" si="1320"/>
        <v>0</v>
      </c>
      <c r="C7760" s="15">
        <f t="shared" ca="1" si="1327"/>
        <v>0</v>
      </c>
      <c r="D7760" s="16">
        <f t="shared" ca="1" si="1321"/>
        <v>0</v>
      </c>
      <c r="E7760" s="8">
        <f t="shared" ca="1" si="1322"/>
        <v>0</v>
      </c>
      <c r="F7760" s="9">
        <f t="shared" ca="1" si="1323"/>
        <v>0</v>
      </c>
      <c r="G7760" s="12">
        <f t="shared" ca="1" si="1328"/>
        <v>0.71385208289784174</v>
      </c>
      <c r="H7760" s="16">
        <f t="shared" ca="1" si="1324"/>
        <v>1000</v>
      </c>
      <c r="I7760" s="8">
        <f t="shared" ca="1" si="1325"/>
        <v>0</v>
      </c>
      <c r="J7760" s="8">
        <f t="shared" ca="1" si="1329"/>
        <v>0</v>
      </c>
      <c r="K7760" s="8">
        <f t="shared" ca="1" si="1326"/>
        <v>0</v>
      </c>
      <c r="L7760" s="17">
        <f t="shared" ca="1" si="1330"/>
        <v>0</v>
      </c>
    </row>
    <row r="7761" spans="1:12" x14ac:dyDescent="0.2">
      <c r="A7761" s="1">
        <v>7741</v>
      </c>
      <c r="B7761" s="16">
        <f t="shared" ca="1" si="1320"/>
        <v>1</v>
      </c>
      <c r="C7761" s="15">
        <f t="shared" ca="1" si="1327"/>
        <v>12200</v>
      </c>
      <c r="D7761" s="16">
        <f t="shared" ca="1" si="1321"/>
        <v>13702.812766732553</v>
      </c>
      <c r="E7761" s="8">
        <f t="shared" ca="1" si="1322"/>
        <v>366000</v>
      </c>
      <c r="F7761" s="9">
        <f t="shared" ca="1" si="1323"/>
        <v>0</v>
      </c>
      <c r="G7761" s="12">
        <f t="shared" ca="1" si="1328"/>
        <v>0.23279717457141857</v>
      </c>
      <c r="H7761" s="16">
        <f t="shared" ca="1" si="1324"/>
        <v>500</v>
      </c>
      <c r="I7761" s="8">
        <f t="shared" ca="1" si="1325"/>
        <v>0</v>
      </c>
      <c r="J7761" s="8">
        <f t="shared" ca="1" si="1329"/>
        <v>366000</v>
      </c>
      <c r="K7761" s="8">
        <f t="shared" ca="1" si="1326"/>
        <v>122000</v>
      </c>
      <c r="L7761" s="17">
        <f t="shared" ca="1" si="1330"/>
        <v>244000</v>
      </c>
    </row>
    <row r="7762" spans="1:12" x14ac:dyDescent="0.2">
      <c r="A7762" s="1">
        <v>7742</v>
      </c>
      <c r="B7762" s="16">
        <f t="shared" ca="1" si="1320"/>
        <v>0</v>
      </c>
      <c r="C7762" s="15">
        <f t="shared" ca="1" si="1327"/>
        <v>0</v>
      </c>
      <c r="D7762" s="16">
        <f t="shared" ca="1" si="1321"/>
        <v>0</v>
      </c>
      <c r="E7762" s="8">
        <f t="shared" ca="1" si="1322"/>
        <v>0</v>
      </c>
      <c r="F7762" s="9">
        <f t="shared" ca="1" si="1323"/>
        <v>0</v>
      </c>
      <c r="G7762" s="12">
        <f t="shared" ca="1" si="1328"/>
        <v>0.37787648778327598</v>
      </c>
      <c r="H7762" s="16">
        <f t="shared" ca="1" si="1324"/>
        <v>750</v>
      </c>
      <c r="I7762" s="8">
        <f t="shared" ca="1" si="1325"/>
        <v>0</v>
      </c>
      <c r="J7762" s="8">
        <f t="shared" ca="1" si="1329"/>
        <v>0</v>
      </c>
      <c r="K7762" s="8">
        <f t="shared" ca="1" si="1326"/>
        <v>0</v>
      </c>
      <c r="L7762" s="17">
        <f t="shared" ca="1" si="1330"/>
        <v>0</v>
      </c>
    </row>
    <row r="7763" spans="1:12" x14ac:dyDescent="0.2">
      <c r="A7763" s="1">
        <v>7743</v>
      </c>
      <c r="B7763" s="16">
        <f t="shared" ca="1" si="1320"/>
        <v>1</v>
      </c>
      <c r="C7763" s="15">
        <f t="shared" ca="1" si="1327"/>
        <v>12200</v>
      </c>
      <c r="D7763" s="16">
        <f t="shared" ca="1" si="1321"/>
        <v>12946.532115189026</v>
      </c>
      <c r="E7763" s="8">
        <f t="shared" ca="1" si="1322"/>
        <v>366000</v>
      </c>
      <c r="F7763" s="9">
        <f t="shared" ca="1" si="1323"/>
        <v>0</v>
      </c>
      <c r="G7763" s="12">
        <f t="shared" ca="1" si="1328"/>
        <v>0.68621992192506187</v>
      </c>
      <c r="H7763" s="16">
        <f t="shared" ca="1" si="1324"/>
        <v>750</v>
      </c>
      <c r="I7763" s="8">
        <f t="shared" ca="1" si="1325"/>
        <v>0</v>
      </c>
      <c r="J7763" s="8">
        <f t="shared" ca="1" si="1329"/>
        <v>366000</v>
      </c>
      <c r="K7763" s="8">
        <f t="shared" ca="1" si="1326"/>
        <v>122000</v>
      </c>
      <c r="L7763" s="17">
        <f t="shared" ca="1" si="1330"/>
        <v>244000</v>
      </c>
    </row>
    <row r="7764" spans="1:12" x14ac:dyDescent="0.2">
      <c r="A7764" s="1">
        <v>7744</v>
      </c>
      <c r="B7764" s="16">
        <f t="shared" ca="1" si="1320"/>
        <v>1</v>
      </c>
      <c r="C7764" s="15">
        <f t="shared" ca="1" si="1327"/>
        <v>12200</v>
      </c>
      <c r="D7764" s="16">
        <f t="shared" ca="1" si="1321"/>
        <v>13443.036834747159</v>
      </c>
      <c r="E7764" s="8">
        <f t="shared" ca="1" si="1322"/>
        <v>366000</v>
      </c>
      <c r="F7764" s="9">
        <f t="shared" ca="1" si="1323"/>
        <v>0</v>
      </c>
      <c r="G7764" s="12">
        <f t="shared" ca="1" si="1328"/>
        <v>0.75885975611722856</v>
      </c>
      <c r="H7764" s="16">
        <f t="shared" ca="1" si="1324"/>
        <v>1000</v>
      </c>
      <c r="I7764" s="8">
        <f t="shared" ca="1" si="1325"/>
        <v>0</v>
      </c>
      <c r="J7764" s="8">
        <f t="shared" ca="1" si="1329"/>
        <v>366000</v>
      </c>
      <c r="K7764" s="8">
        <f t="shared" ca="1" si="1326"/>
        <v>122000</v>
      </c>
      <c r="L7764" s="17">
        <f t="shared" ca="1" si="1330"/>
        <v>244000</v>
      </c>
    </row>
    <row r="7765" spans="1:12" x14ac:dyDescent="0.2">
      <c r="A7765" s="1">
        <v>7745</v>
      </c>
      <c r="B7765" s="16">
        <f t="shared" ref="B7765:B7828" ca="1" si="1331">IF(RAND()&lt;=$C$10,$B$10,$B$11)</f>
        <v>0</v>
      </c>
      <c r="C7765" s="15">
        <f t="shared" ca="1" si="1327"/>
        <v>0</v>
      </c>
      <c r="D7765" s="16">
        <f t="shared" ref="D7765:D7828" ca="1" si="1332">(RAND()*($B$6-$B$5)+$B$5)*B7765</f>
        <v>0</v>
      </c>
      <c r="E7765" s="8">
        <f t="shared" ref="E7765:E7828" ca="1" si="1333">MIN(C7765,D7765)*$B$2</f>
        <v>0</v>
      </c>
      <c r="F7765" s="9">
        <f t="shared" ref="F7765:F7828" ca="1" si="1334">MAX(0,C7765-D7765)</f>
        <v>0</v>
      </c>
      <c r="G7765" s="12">
        <f t="shared" ca="1" si="1328"/>
        <v>2.6249369031941971E-2</v>
      </c>
      <c r="H7765" s="16">
        <f t="shared" ref="H7765:H7828" ca="1" si="1335">IF(G7765&lt;=$C$7,$B$7,IF(G7765&lt;=$C$8,$B$8,$B$9))</f>
        <v>500</v>
      </c>
      <c r="I7765" s="8">
        <f t="shared" ref="I7765:I7828" ca="1" si="1336">MIN(F7765,H7765)*$B$3</f>
        <v>0</v>
      </c>
      <c r="J7765" s="8">
        <f t="shared" ca="1" si="1329"/>
        <v>0</v>
      </c>
      <c r="K7765" s="8">
        <f t="shared" ref="K7765:K7828" ca="1" si="1337">C7765*$B$4</f>
        <v>0</v>
      </c>
      <c r="L7765" s="17">
        <f t="shared" ca="1" si="1330"/>
        <v>0</v>
      </c>
    </row>
    <row r="7766" spans="1:12" x14ac:dyDescent="0.2">
      <c r="A7766" s="1">
        <v>7746</v>
      </c>
      <c r="B7766" s="16">
        <f t="shared" ca="1" si="1331"/>
        <v>1</v>
      </c>
      <c r="C7766" s="15">
        <f t="shared" ref="C7766:C7829" ca="1" si="1338">IF(B7766=0,$B$14*200,$B$15*200)</f>
        <v>12200</v>
      </c>
      <c r="D7766" s="16">
        <f t="shared" ca="1" si="1332"/>
        <v>10885.499237662378</v>
      </c>
      <c r="E7766" s="8">
        <f t="shared" ca="1" si="1333"/>
        <v>326564.97712987132</v>
      </c>
      <c r="F7766" s="9">
        <f t="shared" ca="1" si="1334"/>
        <v>1314.5007623376223</v>
      </c>
      <c r="G7766" s="12">
        <f t="shared" ref="G7766:G7829" ca="1" si="1339">RAND()</f>
        <v>0.44324117992156431</v>
      </c>
      <c r="H7766" s="16">
        <f t="shared" ca="1" si="1335"/>
        <v>750</v>
      </c>
      <c r="I7766" s="8">
        <f t="shared" ca="1" si="1336"/>
        <v>9000</v>
      </c>
      <c r="J7766" s="8">
        <f t="shared" ref="J7766:J7829" ca="1" si="1340">E7766+I7766</f>
        <v>335564.97712987132</v>
      </c>
      <c r="K7766" s="8">
        <f t="shared" ca="1" si="1337"/>
        <v>122000</v>
      </c>
      <c r="L7766" s="17">
        <f t="shared" ref="L7766:L7829" ca="1" si="1341">J7766-K7766</f>
        <v>213564.97712987132</v>
      </c>
    </row>
    <row r="7767" spans="1:12" x14ac:dyDescent="0.2">
      <c r="A7767" s="1">
        <v>7747</v>
      </c>
      <c r="B7767" s="16">
        <f t="shared" ca="1" si="1331"/>
        <v>1</v>
      </c>
      <c r="C7767" s="15">
        <f t="shared" ca="1" si="1338"/>
        <v>12200</v>
      </c>
      <c r="D7767" s="16">
        <f t="shared" ca="1" si="1332"/>
        <v>9965.3880471245448</v>
      </c>
      <c r="E7767" s="8">
        <f t="shared" ca="1" si="1333"/>
        <v>298961.64141373633</v>
      </c>
      <c r="F7767" s="9">
        <f t="shared" ca="1" si="1334"/>
        <v>2234.6119528754552</v>
      </c>
      <c r="G7767" s="12">
        <f t="shared" ca="1" si="1339"/>
        <v>2.9902210866700529E-2</v>
      </c>
      <c r="H7767" s="16">
        <f t="shared" ca="1" si="1335"/>
        <v>500</v>
      </c>
      <c r="I7767" s="8">
        <f t="shared" ca="1" si="1336"/>
        <v>6000</v>
      </c>
      <c r="J7767" s="8">
        <f t="shared" ca="1" si="1340"/>
        <v>304961.64141373633</v>
      </c>
      <c r="K7767" s="8">
        <f t="shared" ca="1" si="1337"/>
        <v>122000</v>
      </c>
      <c r="L7767" s="17">
        <f t="shared" ca="1" si="1341"/>
        <v>182961.64141373633</v>
      </c>
    </row>
    <row r="7768" spans="1:12" x14ac:dyDescent="0.2">
      <c r="A7768" s="1">
        <v>7748</v>
      </c>
      <c r="B7768" s="16">
        <f t="shared" ca="1" si="1331"/>
        <v>0</v>
      </c>
      <c r="C7768" s="15">
        <f t="shared" ca="1" si="1338"/>
        <v>0</v>
      </c>
      <c r="D7768" s="16">
        <f t="shared" ca="1" si="1332"/>
        <v>0</v>
      </c>
      <c r="E7768" s="8">
        <f t="shared" ca="1" si="1333"/>
        <v>0</v>
      </c>
      <c r="F7768" s="9">
        <f t="shared" ca="1" si="1334"/>
        <v>0</v>
      </c>
      <c r="G7768" s="12">
        <f t="shared" ca="1" si="1339"/>
        <v>0.9405476981253299</v>
      </c>
      <c r="H7768" s="16">
        <f t="shared" ca="1" si="1335"/>
        <v>1000</v>
      </c>
      <c r="I7768" s="8">
        <f t="shared" ca="1" si="1336"/>
        <v>0</v>
      </c>
      <c r="J7768" s="8">
        <f t="shared" ca="1" si="1340"/>
        <v>0</v>
      </c>
      <c r="K7768" s="8">
        <f t="shared" ca="1" si="1337"/>
        <v>0</v>
      </c>
      <c r="L7768" s="17">
        <f t="shared" ca="1" si="1341"/>
        <v>0</v>
      </c>
    </row>
    <row r="7769" spans="1:12" x14ac:dyDescent="0.2">
      <c r="A7769" s="1">
        <v>7749</v>
      </c>
      <c r="B7769" s="16">
        <f t="shared" ca="1" si="1331"/>
        <v>1</v>
      </c>
      <c r="C7769" s="15">
        <f t="shared" ca="1" si="1338"/>
        <v>12200</v>
      </c>
      <c r="D7769" s="16">
        <f t="shared" ca="1" si="1332"/>
        <v>7015.0272862167658</v>
      </c>
      <c r="E7769" s="8">
        <f t="shared" ca="1" si="1333"/>
        <v>210450.81858650298</v>
      </c>
      <c r="F7769" s="9">
        <f t="shared" ca="1" si="1334"/>
        <v>5184.9727137832342</v>
      </c>
      <c r="G7769" s="12">
        <f t="shared" ca="1" si="1339"/>
        <v>0.97333692672271932</v>
      </c>
      <c r="H7769" s="16">
        <f t="shared" ca="1" si="1335"/>
        <v>1000</v>
      </c>
      <c r="I7769" s="8">
        <f t="shared" ca="1" si="1336"/>
        <v>12000</v>
      </c>
      <c r="J7769" s="8">
        <f t="shared" ca="1" si="1340"/>
        <v>222450.81858650298</v>
      </c>
      <c r="K7769" s="8">
        <f t="shared" ca="1" si="1337"/>
        <v>122000</v>
      </c>
      <c r="L7769" s="17">
        <f t="shared" ca="1" si="1341"/>
        <v>100450.81858650298</v>
      </c>
    </row>
    <row r="7770" spans="1:12" x14ac:dyDescent="0.2">
      <c r="A7770" s="1">
        <v>7750</v>
      </c>
      <c r="B7770" s="16">
        <f t="shared" ca="1" si="1331"/>
        <v>0</v>
      </c>
      <c r="C7770" s="15">
        <f t="shared" ca="1" si="1338"/>
        <v>0</v>
      </c>
      <c r="D7770" s="16">
        <f t="shared" ca="1" si="1332"/>
        <v>0</v>
      </c>
      <c r="E7770" s="8">
        <f t="shared" ca="1" si="1333"/>
        <v>0</v>
      </c>
      <c r="F7770" s="9">
        <f t="shared" ca="1" si="1334"/>
        <v>0</v>
      </c>
      <c r="G7770" s="12">
        <f t="shared" ca="1" si="1339"/>
        <v>0.88388943651111762</v>
      </c>
      <c r="H7770" s="16">
        <f t="shared" ca="1" si="1335"/>
        <v>1000</v>
      </c>
      <c r="I7770" s="8">
        <f t="shared" ca="1" si="1336"/>
        <v>0</v>
      </c>
      <c r="J7770" s="8">
        <f t="shared" ca="1" si="1340"/>
        <v>0</v>
      </c>
      <c r="K7770" s="8">
        <f t="shared" ca="1" si="1337"/>
        <v>0</v>
      </c>
      <c r="L7770" s="17">
        <f t="shared" ca="1" si="1341"/>
        <v>0</v>
      </c>
    </row>
    <row r="7771" spans="1:12" x14ac:dyDescent="0.2">
      <c r="A7771" s="1">
        <v>7751</v>
      </c>
      <c r="B7771" s="16">
        <f t="shared" ca="1" si="1331"/>
        <v>0</v>
      </c>
      <c r="C7771" s="15">
        <f t="shared" ca="1" si="1338"/>
        <v>0</v>
      </c>
      <c r="D7771" s="16">
        <f t="shared" ca="1" si="1332"/>
        <v>0</v>
      </c>
      <c r="E7771" s="8">
        <f t="shared" ca="1" si="1333"/>
        <v>0</v>
      </c>
      <c r="F7771" s="9">
        <f t="shared" ca="1" si="1334"/>
        <v>0</v>
      </c>
      <c r="G7771" s="12">
        <f t="shared" ca="1" si="1339"/>
        <v>0.84577065126968898</v>
      </c>
      <c r="H7771" s="16">
        <f t="shared" ca="1" si="1335"/>
        <v>1000</v>
      </c>
      <c r="I7771" s="8">
        <f t="shared" ca="1" si="1336"/>
        <v>0</v>
      </c>
      <c r="J7771" s="8">
        <f t="shared" ca="1" si="1340"/>
        <v>0</v>
      </c>
      <c r="K7771" s="8">
        <f t="shared" ca="1" si="1337"/>
        <v>0</v>
      </c>
      <c r="L7771" s="17">
        <f t="shared" ca="1" si="1341"/>
        <v>0</v>
      </c>
    </row>
    <row r="7772" spans="1:12" x14ac:dyDescent="0.2">
      <c r="A7772" s="1">
        <v>7752</v>
      </c>
      <c r="B7772" s="16">
        <f t="shared" ca="1" si="1331"/>
        <v>1</v>
      </c>
      <c r="C7772" s="15">
        <f t="shared" ca="1" si="1338"/>
        <v>12200</v>
      </c>
      <c r="D7772" s="16">
        <f t="shared" ca="1" si="1332"/>
        <v>9299.2193269222116</v>
      </c>
      <c r="E7772" s="8">
        <f t="shared" ca="1" si="1333"/>
        <v>278976.57980766636</v>
      </c>
      <c r="F7772" s="9">
        <f t="shared" ca="1" si="1334"/>
        <v>2900.7806730777884</v>
      </c>
      <c r="G7772" s="12">
        <f t="shared" ca="1" si="1339"/>
        <v>0.55079554273499165</v>
      </c>
      <c r="H7772" s="16">
        <f t="shared" ca="1" si="1335"/>
        <v>750</v>
      </c>
      <c r="I7772" s="8">
        <f t="shared" ca="1" si="1336"/>
        <v>9000</v>
      </c>
      <c r="J7772" s="8">
        <f t="shared" ca="1" si="1340"/>
        <v>287976.57980766636</v>
      </c>
      <c r="K7772" s="8">
        <f t="shared" ca="1" si="1337"/>
        <v>122000</v>
      </c>
      <c r="L7772" s="17">
        <f t="shared" ca="1" si="1341"/>
        <v>165976.57980766636</v>
      </c>
    </row>
    <row r="7773" spans="1:12" x14ac:dyDescent="0.2">
      <c r="A7773" s="1">
        <v>7753</v>
      </c>
      <c r="B7773" s="16">
        <f t="shared" ca="1" si="1331"/>
        <v>1</v>
      </c>
      <c r="C7773" s="15">
        <f t="shared" ca="1" si="1338"/>
        <v>12200</v>
      </c>
      <c r="D7773" s="16">
        <f t="shared" ca="1" si="1332"/>
        <v>14290.714484425172</v>
      </c>
      <c r="E7773" s="8">
        <f t="shared" ca="1" si="1333"/>
        <v>366000</v>
      </c>
      <c r="F7773" s="9">
        <f t="shared" ca="1" si="1334"/>
        <v>0</v>
      </c>
      <c r="G7773" s="12">
        <f t="shared" ca="1" si="1339"/>
        <v>0.63178772259987415</v>
      </c>
      <c r="H7773" s="16">
        <f t="shared" ca="1" si="1335"/>
        <v>750</v>
      </c>
      <c r="I7773" s="8">
        <f t="shared" ca="1" si="1336"/>
        <v>0</v>
      </c>
      <c r="J7773" s="8">
        <f t="shared" ca="1" si="1340"/>
        <v>366000</v>
      </c>
      <c r="K7773" s="8">
        <f t="shared" ca="1" si="1337"/>
        <v>122000</v>
      </c>
      <c r="L7773" s="17">
        <f t="shared" ca="1" si="1341"/>
        <v>244000</v>
      </c>
    </row>
    <row r="7774" spans="1:12" x14ac:dyDescent="0.2">
      <c r="A7774" s="1">
        <v>7754</v>
      </c>
      <c r="B7774" s="16">
        <f t="shared" ca="1" si="1331"/>
        <v>0</v>
      </c>
      <c r="C7774" s="15">
        <f t="shared" ca="1" si="1338"/>
        <v>0</v>
      </c>
      <c r="D7774" s="16">
        <f t="shared" ca="1" si="1332"/>
        <v>0</v>
      </c>
      <c r="E7774" s="8">
        <f t="shared" ca="1" si="1333"/>
        <v>0</v>
      </c>
      <c r="F7774" s="9">
        <f t="shared" ca="1" si="1334"/>
        <v>0</v>
      </c>
      <c r="G7774" s="12">
        <f t="shared" ca="1" si="1339"/>
        <v>0.57408969125579878</v>
      </c>
      <c r="H7774" s="16">
        <f t="shared" ca="1" si="1335"/>
        <v>750</v>
      </c>
      <c r="I7774" s="8">
        <f t="shared" ca="1" si="1336"/>
        <v>0</v>
      </c>
      <c r="J7774" s="8">
        <f t="shared" ca="1" si="1340"/>
        <v>0</v>
      </c>
      <c r="K7774" s="8">
        <f t="shared" ca="1" si="1337"/>
        <v>0</v>
      </c>
      <c r="L7774" s="17">
        <f t="shared" ca="1" si="1341"/>
        <v>0</v>
      </c>
    </row>
    <row r="7775" spans="1:12" x14ac:dyDescent="0.2">
      <c r="A7775" s="1">
        <v>7755</v>
      </c>
      <c r="B7775" s="16">
        <f t="shared" ca="1" si="1331"/>
        <v>1</v>
      </c>
      <c r="C7775" s="15">
        <f t="shared" ca="1" si="1338"/>
        <v>12200</v>
      </c>
      <c r="D7775" s="16">
        <f t="shared" ca="1" si="1332"/>
        <v>12925.124579668023</v>
      </c>
      <c r="E7775" s="8">
        <f t="shared" ca="1" si="1333"/>
        <v>366000</v>
      </c>
      <c r="F7775" s="9">
        <f t="shared" ca="1" si="1334"/>
        <v>0</v>
      </c>
      <c r="G7775" s="12">
        <f t="shared" ca="1" si="1339"/>
        <v>0.30267804001603427</v>
      </c>
      <c r="H7775" s="16">
        <f t="shared" ca="1" si="1335"/>
        <v>750</v>
      </c>
      <c r="I7775" s="8">
        <f t="shared" ca="1" si="1336"/>
        <v>0</v>
      </c>
      <c r="J7775" s="8">
        <f t="shared" ca="1" si="1340"/>
        <v>366000</v>
      </c>
      <c r="K7775" s="8">
        <f t="shared" ca="1" si="1337"/>
        <v>122000</v>
      </c>
      <c r="L7775" s="17">
        <f t="shared" ca="1" si="1341"/>
        <v>244000</v>
      </c>
    </row>
    <row r="7776" spans="1:12" x14ac:dyDescent="0.2">
      <c r="A7776" s="1">
        <v>7756</v>
      </c>
      <c r="B7776" s="16">
        <f t="shared" ca="1" si="1331"/>
        <v>0</v>
      </c>
      <c r="C7776" s="15">
        <f t="shared" ca="1" si="1338"/>
        <v>0</v>
      </c>
      <c r="D7776" s="16">
        <f t="shared" ca="1" si="1332"/>
        <v>0</v>
      </c>
      <c r="E7776" s="8">
        <f t="shared" ca="1" si="1333"/>
        <v>0</v>
      </c>
      <c r="F7776" s="9">
        <f t="shared" ca="1" si="1334"/>
        <v>0</v>
      </c>
      <c r="G7776" s="12">
        <f t="shared" ca="1" si="1339"/>
        <v>3.4979136779485387E-2</v>
      </c>
      <c r="H7776" s="16">
        <f t="shared" ca="1" si="1335"/>
        <v>500</v>
      </c>
      <c r="I7776" s="8">
        <f t="shared" ca="1" si="1336"/>
        <v>0</v>
      </c>
      <c r="J7776" s="8">
        <f t="shared" ca="1" si="1340"/>
        <v>0</v>
      </c>
      <c r="K7776" s="8">
        <f t="shared" ca="1" si="1337"/>
        <v>0</v>
      </c>
      <c r="L7776" s="17">
        <f t="shared" ca="1" si="1341"/>
        <v>0</v>
      </c>
    </row>
    <row r="7777" spans="1:12" x14ac:dyDescent="0.2">
      <c r="A7777" s="1">
        <v>7757</v>
      </c>
      <c r="B7777" s="16">
        <f t="shared" ca="1" si="1331"/>
        <v>0</v>
      </c>
      <c r="C7777" s="15">
        <f t="shared" ca="1" si="1338"/>
        <v>0</v>
      </c>
      <c r="D7777" s="16">
        <f t="shared" ca="1" si="1332"/>
        <v>0</v>
      </c>
      <c r="E7777" s="8">
        <f t="shared" ca="1" si="1333"/>
        <v>0</v>
      </c>
      <c r="F7777" s="9">
        <f t="shared" ca="1" si="1334"/>
        <v>0</v>
      </c>
      <c r="G7777" s="12">
        <f t="shared" ca="1" si="1339"/>
        <v>0.55706967590838763</v>
      </c>
      <c r="H7777" s="16">
        <f t="shared" ca="1" si="1335"/>
        <v>750</v>
      </c>
      <c r="I7777" s="8">
        <f t="shared" ca="1" si="1336"/>
        <v>0</v>
      </c>
      <c r="J7777" s="8">
        <f t="shared" ca="1" si="1340"/>
        <v>0</v>
      </c>
      <c r="K7777" s="8">
        <f t="shared" ca="1" si="1337"/>
        <v>0</v>
      </c>
      <c r="L7777" s="17">
        <f t="shared" ca="1" si="1341"/>
        <v>0</v>
      </c>
    </row>
    <row r="7778" spans="1:12" x14ac:dyDescent="0.2">
      <c r="A7778" s="1">
        <v>7758</v>
      </c>
      <c r="B7778" s="16">
        <f t="shared" ca="1" si="1331"/>
        <v>0</v>
      </c>
      <c r="C7778" s="15">
        <f t="shared" ca="1" si="1338"/>
        <v>0</v>
      </c>
      <c r="D7778" s="16">
        <f t="shared" ca="1" si="1332"/>
        <v>0</v>
      </c>
      <c r="E7778" s="8">
        <f t="shared" ca="1" si="1333"/>
        <v>0</v>
      </c>
      <c r="F7778" s="9">
        <f t="shared" ca="1" si="1334"/>
        <v>0</v>
      </c>
      <c r="G7778" s="12">
        <f t="shared" ca="1" si="1339"/>
        <v>4.5807093804708043E-2</v>
      </c>
      <c r="H7778" s="16">
        <f t="shared" ca="1" si="1335"/>
        <v>500</v>
      </c>
      <c r="I7778" s="8">
        <f t="shared" ca="1" si="1336"/>
        <v>0</v>
      </c>
      <c r="J7778" s="8">
        <f t="shared" ca="1" si="1340"/>
        <v>0</v>
      </c>
      <c r="K7778" s="8">
        <f t="shared" ca="1" si="1337"/>
        <v>0</v>
      </c>
      <c r="L7778" s="17">
        <f t="shared" ca="1" si="1341"/>
        <v>0</v>
      </c>
    </row>
    <row r="7779" spans="1:12" x14ac:dyDescent="0.2">
      <c r="A7779" s="1">
        <v>7759</v>
      </c>
      <c r="B7779" s="16">
        <f t="shared" ca="1" si="1331"/>
        <v>0</v>
      </c>
      <c r="C7779" s="15">
        <f t="shared" ca="1" si="1338"/>
        <v>0</v>
      </c>
      <c r="D7779" s="16">
        <f t="shared" ca="1" si="1332"/>
        <v>0</v>
      </c>
      <c r="E7779" s="8">
        <f t="shared" ca="1" si="1333"/>
        <v>0</v>
      </c>
      <c r="F7779" s="9">
        <f t="shared" ca="1" si="1334"/>
        <v>0</v>
      </c>
      <c r="G7779" s="12">
        <f t="shared" ca="1" si="1339"/>
        <v>0.33053232926440379</v>
      </c>
      <c r="H7779" s="16">
        <f t="shared" ca="1" si="1335"/>
        <v>750</v>
      </c>
      <c r="I7779" s="8">
        <f t="shared" ca="1" si="1336"/>
        <v>0</v>
      </c>
      <c r="J7779" s="8">
        <f t="shared" ca="1" si="1340"/>
        <v>0</v>
      </c>
      <c r="K7779" s="8">
        <f t="shared" ca="1" si="1337"/>
        <v>0</v>
      </c>
      <c r="L7779" s="17">
        <f t="shared" ca="1" si="1341"/>
        <v>0</v>
      </c>
    </row>
    <row r="7780" spans="1:12" x14ac:dyDescent="0.2">
      <c r="A7780" s="1">
        <v>7760</v>
      </c>
      <c r="B7780" s="16">
        <f t="shared" ca="1" si="1331"/>
        <v>0</v>
      </c>
      <c r="C7780" s="15">
        <f t="shared" ca="1" si="1338"/>
        <v>0</v>
      </c>
      <c r="D7780" s="16">
        <f t="shared" ca="1" si="1332"/>
        <v>0</v>
      </c>
      <c r="E7780" s="8">
        <f t="shared" ca="1" si="1333"/>
        <v>0</v>
      </c>
      <c r="F7780" s="9">
        <f t="shared" ca="1" si="1334"/>
        <v>0</v>
      </c>
      <c r="G7780" s="12">
        <f t="shared" ca="1" si="1339"/>
        <v>0.27513462420464074</v>
      </c>
      <c r="H7780" s="16">
        <f t="shared" ca="1" si="1335"/>
        <v>500</v>
      </c>
      <c r="I7780" s="8">
        <f t="shared" ca="1" si="1336"/>
        <v>0</v>
      </c>
      <c r="J7780" s="8">
        <f t="shared" ca="1" si="1340"/>
        <v>0</v>
      </c>
      <c r="K7780" s="8">
        <f t="shared" ca="1" si="1337"/>
        <v>0</v>
      </c>
      <c r="L7780" s="17">
        <f t="shared" ca="1" si="1341"/>
        <v>0</v>
      </c>
    </row>
    <row r="7781" spans="1:12" x14ac:dyDescent="0.2">
      <c r="A7781" s="1">
        <v>7761</v>
      </c>
      <c r="B7781" s="16">
        <f t="shared" ca="1" si="1331"/>
        <v>0</v>
      </c>
      <c r="C7781" s="15">
        <f t="shared" ca="1" si="1338"/>
        <v>0</v>
      </c>
      <c r="D7781" s="16">
        <f t="shared" ca="1" si="1332"/>
        <v>0</v>
      </c>
      <c r="E7781" s="8">
        <f t="shared" ca="1" si="1333"/>
        <v>0</v>
      </c>
      <c r="F7781" s="9">
        <f t="shared" ca="1" si="1334"/>
        <v>0</v>
      </c>
      <c r="G7781" s="12">
        <f t="shared" ca="1" si="1339"/>
        <v>0.35919512545446042</v>
      </c>
      <c r="H7781" s="16">
        <f t="shared" ca="1" si="1335"/>
        <v>750</v>
      </c>
      <c r="I7781" s="8">
        <f t="shared" ca="1" si="1336"/>
        <v>0</v>
      </c>
      <c r="J7781" s="8">
        <f t="shared" ca="1" si="1340"/>
        <v>0</v>
      </c>
      <c r="K7781" s="8">
        <f t="shared" ca="1" si="1337"/>
        <v>0</v>
      </c>
      <c r="L7781" s="17">
        <f t="shared" ca="1" si="1341"/>
        <v>0</v>
      </c>
    </row>
    <row r="7782" spans="1:12" x14ac:dyDescent="0.2">
      <c r="A7782" s="1">
        <v>7762</v>
      </c>
      <c r="B7782" s="16">
        <f t="shared" ca="1" si="1331"/>
        <v>0</v>
      </c>
      <c r="C7782" s="15">
        <f t="shared" ca="1" si="1338"/>
        <v>0</v>
      </c>
      <c r="D7782" s="16">
        <f t="shared" ca="1" si="1332"/>
        <v>0</v>
      </c>
      <c r="E7782" s="8">
        <f t="shared" ca="1" si="1333"/>
        <v>0</v>
      </c>
      <c r="F7782" s="9">
        <f t="shared" ca="1" si="1334"/>
        <v>0</v>
      </c>
      <c r="G7782" s="12">
        <f t="shared" ca="1" si="1339"/>
        <v>0.66619281958657195</v>
      </c>
      <c r="H7782" s="16">
        <f t="shared" ca="1" si="1335"/>
        <v>750</v>
      </c>
      <c r="I7782" s="8">
        <f t="shared" ca="1" si="1336"/>
        <v>0</v>
      </c>
      <c r="J7782" s="8">
        <f t="shared" ca="1" si="1340"/>
        <v>0</v>
      </c>
      <c r="K7782" s="8">
        <f t="shared" ca="1" si="1337"/>
        <v>0</v>
      </c>
      <c r="L7782" s="17">
        <f t="shared" ca="1" si="1341"/>
        <v>0</v>
      </c>
    </row>
    <row r="7783" spans="1:12" x14ac:dyDescent="0.2">
      <c r="A7783" s="1">
        <v>7763</v>
      </c>
      <c r="B7783" s="16">
        <f t="shared" ca="1" si="1331"/>
        <v>0</v>
      </c>
      <c r="C7783" s="15">
        <f t="shared" ca="1" si="1338"/>
        <v>0</v>
      </c>
      <c r="D7783" s="16">
        <f t="shared" ca="1" si="1332"/>
        <v>0</v>
      </c>
      <c r="E7783" s="8">
        <f t="shared" ca="1" si="1333"/>
        <v>0</v>
      </c>
      <c r="F7783" s="9">
        <f t="shared" ca="1" si="1334"/>
        <v>0</v>
      </c>
      <c r="G7783" s="12">
        <f t="shared" ca="1" si="1339"/>
        <v>0.78811226482187557</v>
      </c>
      <c r="H7783" s="16">
        <f t="shared" ca="1" si="1335"/>
        <v>1000</v>
      </c>
      <c r="I7783" s="8">
        <f t="shared" ca="1" si="1336"/>
        <v>0</v>
      </c>
      <c r="J7783" s="8">
        <f t="shared" ca="1" si="1340"/>
        <v>0</v>
      </c>
      <c r="K7783" s="8">
        <f t="shared" ca="1" si="1337"/>
        <v>0</v>
      </c>
      <c r="L7783" s="17">
        <f t="shared" ca="1" si="1341"/>
        <v>0</v>
      </c>
    </row>
    <row r="7784" spans="1:12" x14ac:dyDescent="0.2">
      <c r="A7784" s="1">
        <v>7764</v>
      </c>
      <c r="B7784" s="16">
        <f t="shared" ca="1" si="1331"/>
        <v>0</v>
      </c>
      <c r="C7784" s="15">
        <f t="shared" ca="1" si="1338"/>
        <v>0</v>
      </c>
      <c r="D7784" s="16">
        <f t="shared" ca="1" si="1332"/>
        <v>0</v>
      </c>
      <c r="E7784" s="8">
        <f t="shared" ca="1" si="1333"/>
        <v>0</v>
      </c>
      <c r="F7784" s="9">
        <f t="shared" ca="1" si="1334"/>
        <v>0</v>
      </c>
      <c r="G7784" s="12">
        <f t="shared" ca="1" si="1339"/>
        <v>0.50991010243820545</v>
      </c>
      <c r="H7784" s="16">
        <f t="shared" ca="1" si="1335"/>
        <v>750</v>
      </c>
      <c r="I7784" s="8">
        <f t="shared" ca="1" si="1336"/>
        <v>0</v>
      </c>
      <c r="J7784" s="8">
        <f t="shared" ca="1" si="1340"/>
        <v>0</v>
      </c>
      <c r="K7784" s="8">
        <f t="shared" ca="1" si="1337"/>
        <v>0</v>
      </c>
      <c r="L7784" s="17">
        <f t="shared" ca="1" si="1341"/>
        <v>0</v>
      </c>
    </row>
    <row r="7785" spans="1:12" x14ac:dyDescent="0.2">
      <c r="A7785" s="1">
        <v>7765</v>
      </c>
      <c r="B7785" s="16">
        <f t="shared" ca="1" si="1331"/>
        <v>1</v>
      </c>
      <c r="C7785" s="15">
        <f t="shared" ca="1" si="1338"/>
        <v>12200</v>
      </c>
      <c r="D7785" s="16">
        <f t="shared" ca="1" si="1332"/>
        <v>7780.6655163887444</v>
      </c>
      <c r="E7785" s="8">
        <f t="shared" ca="1" si="1333"/>
        <v>233419.96549166233</v>
      </c>
      <c r="F7785" s="9">
        <f t="shared" ca="1" si="1334"/>
        <v>4419.3344836112556</v>
      </c>
      <c r="G7785" s="12">
        <f t="shared" ca="1" si="1339"/>
        <v>3.4897245744119232E-2</v>
      </c>
      <c r="H7785" s="16">
        <f t="shared" ca="1" si="1335"/>
        <v>500</v>
      </c>
      <c r="I7785" s="8">
        <f t="shared" ca="1" si="1336"/>
        <v>6000</v>
      </c>
      <c r="J7785" s="8">
        <f t="shared" ca="1" si="1340"/>
        <v>239419.96549166233</v>
      </c>
      <c r="K7785" s="8">
        <f t="shared" ca="1" si="1337"/>
        <v>122000</v>
      </c>
      <c r="L7785" s="17">
        <f t="shared" ca="1" si="1341"/>
        <v>117419.96549166233</v>
      </c>
    </row>
    <row r="7786" spans="1:12" x14ac:dyDescent="0.2">
      <c r="A7786" s="1">
        <v>7766</v>
      </c>
      <c r="B7786" s="16">
        <f t="shared" ca="1" si="1331"/>
        <v>0</v>
      </c>
      <c r="C7786" s="15">
        <f t="shared" ca="1" si="1338"/>
        <v>0</v>
      </c>
      <c r="D7786" s="16">
        <f t="shared" ca="1" si="1332"/>
        <v>0</v>
      </c>
      <c r="E7786" s="8">
        <f t="shared" ca="1" si="1333"/>
        <v>0</v>
      </c>
      <c r="F7786" s="9">
        <f t="shared" ca="1" si="1334"/>
        <v>0</v>
      </c>
      <c r="G7786" s="12">
        <f t="shared" ca="1" si="1339"/>
        <v>8.3550575473970379E-2</v>
      </c>
      <c r="H7786" s="16">
        <f t="shared" ca="1" si="1335"/>
        <v>500</v>
      </c>
      <c r="I7786" s="8">
        <f t="shared" ca="1" si="1336"/>
        <v>0</v>
      </c>
      <c r="J7786" s="8">
        <f t="shared" ca="1" si="1340"/>
        <v>0</v>
      </c>
      <c r="K7786" s="8">
        <f t="shared" ca="1" si="1337"/>
        <v>0</v>
      </c>
      <c r="L7786" s="17">
        <f t="shared" ca="1" si="1341"/>
        <v>0</v>
      </c>
    </row>
    <row r="7787" spans="1:12" x14ac:dyDescent="0.2">
      <c r="A7787" s="1">
        <v>7767</v>
      </c>
      <c r="B7787" s="16">
        <f t="shared" ca="1" si="1331"/>
        <v>0</v>
      </c>
      <c r="C7787" s="15">
        <f t="shared" ca="1" si="1338"/>
        <v>0</v>
      </c>
      <c r="D7787" s="16">
        <f t="shared" ca="1" si="1332"/>
        <v>0</v>
      </c>
      <c r="E7787" s="8">
        <f t="shared" ca="1" si="1333"/>
        <v>0</v>
      </c>
      <c r="F7787" s="9">
        <f t="shared" ca="1" si="1334"/>
        <v>0</v>
      </c>
      <c r="G7787" s="12">
        <f t="shared" ca="1" si="1339"/>
        <v>0.45078298955041951</v>
      </c>
      <c r="H7787" s="16">
        <f t="shared" ca="1" si="1335"/>
        <v>750</v>
      </c>
      <c r="I7787" s="8">
        <f t="shared" ca="1" si="1336"/>
        <v>0</v>
      </c>
      <c r="J7787" s="8">
        <f t="shared" ca="1" si="1340"/>
        <v>0</v>
      </c>
      <c r="K7787" s="8">
        <f t="shared" ca="1" si="1337"/>
        <v>0</v>
      </c>
      <c r="L7787" s="17">
        <f t="shared" ca="1" si="1341"/>
        <v>0</v>
      </c>
    </row>
    <row r="7788" spans="1:12" x14ac:dyDescent="0.2">
      <c r="A7788" s="1">
        <v>7768</v>
      </c>
      <c r="B7788" s="16">
        <f t="shared" ca="1" si="1331"/>
        <v>1</v>
      </c>
      <c r="C7788" s="15">
        <f t="shared" ca="1" si="1338"/>
        <v>12200</v>
      </c>
      <c r="D7788" s="16">
        <f t="shared" ca="1" si="1332"/>
        <v>6541.5716278972004</v>
      </c>
      <c r="E7788" s="8">
        <f t="shared" ca="1" si="1333"/>
        <v>196247.14883691602</v>
      </c>
      <c r="F7788" s="9">
        <f t="shared" ca="1" si="1334"/>
        <v>5658.4283721027996</v>
      </c>
      <c r="G7788" s="12">
        <f t="shared" ca="1" si="1339"/>
        <v>0.55718993618935075</v>
      </c>
      <c r="H7788" s="16">
        <f t="shared" ca="1" si="1335"/>
        <v>750</v>
      </c>
      <c r="I7788" s="8">
        <f t="shared" ca="1" si="1336"/>
        <v>9000</v>
      </c>
      <c r="J7788" s="8">
        <f t="shared" ca="1" si="1340"/>
        <v>205247.14883691602</v>
      </c>
      <c r="K7788" s="8">
        <f t="shared" ca="1" si="1337"/>
        <v>122000</v>
      </c>
      <c r="L7788" s="17">
        <f t="shared" ca="1" si="1341"/>
        <v>83247.148836916022</v>
      </c>
    </row>
    <row r="7789" spans="1:12" x14ac:dyDescent="0.2">
      <c r="A7789" s="1">
        <v>7769</v>
      </c>
      <c r="B7789" s="16">
        <f t="shared" ca="1" si="1331"/>
        <v>1</v>
      </c>
      <c r="C7789" s="15">
        <f t="shared" ca="1" si="1338"/>
        <v>12200</v>
      </c>
      <c r="D7789" s="16">
        <f t="shared" ca="1" si="1332"/>
        <v>11977.406934651233</v>
      </c>
      <c r="E7789" s="8">
        <f t="shared" ca="1" si="1333"/>
        <v>359322.20803953701</v>
      </c>
      <c r="F7789" s="9">
        <f t="shared" ca="1" si="1334"/>
        <v>222.59306534876669</v>
      </c>
      <c r="G7789" s="12">
        <f t="shared" ca="1" si="1339"/>
        <v>0.96510173434261437</v>
      </c>
      <c r="H7789" s="16">
        <f t="shared" ca="1" si="1335"/>
        <v>1000</v>
      </c>
      <c r="I7789" s="8">
        <f t="shared" ca="1" si="1336"/>
        <v>2671.1167841852002</v>
      </c>
      <c r="J7789" s="8">
        <f t="shared" ca="1" si="1340"/>
        <v>361993.32482372224</v>
      </c>
      <c r="K7789" s="8">
        <f t="shared" ca="1" si="1337"/>
        <v>122000</v>
      </c>
      <c r="L7789" s="17">
        <f t="shared" ca="1" si="1341"/>
        <v>239993.32482372224</v>
      </c>
    </row>
    <row r="7790" spans="1:12" x14ac:dyDescent="0.2">
      <c r="A7790" s="1">
        <v>7770</v>
      </c>
      <c r="B7790" s="16">
        <f t="shared" ca="1" si="1331"/>
        <v>1</v>
      </c>
      <c r="C7790" s="15">
        <f t="shared" ca="1" si="1338"/>
        <v>12200</v>
      </c>
      <c r="D7790" s="16">
        <f t="shared" ca="1" si="1332"/>
        <v>6767.6740716692511</v>
      </c>
      <c r="E7790" s="8">
        <f t="shared" ca="1" si="1333"/>
        <v>203030.22215007752</v>
      </c>
      <c r="F7790" s="9">
        <f t="shared" ca="1" si="1334"/>
        <v>5432.3259283307489</v>
      </c>
      <c r="G7790" s="12">
        <f t="shared" ca="1" si="1339"/>
        <v>4.6643278408907918E-2</v>
      </c>
      <c r="H7790" s="16">
        <f t="shared" ca="1" si="1335"/>
        <v>500</v>
      </c>
      <c r="I7790" s="8">
        <f t="shared" ca="1" si="1336"/>
        <v>6000</v>
      </c>
      <c r="J7790" s="8">
        <f t="shared" ca="1" si="1340"/>
        <v>209030.22215007752</v>
      </c>
      <c r="K7790" s="8">
        <f t="shared" ca="1" si="1337"/>
        <v>122000</v>
      </c>
      <c r="L7790" s="17">
        <f t="shared" ca="1" si="1341"/>
        <v>87030.222150077519</v>
      </c>
    </row>
    <row r="7791" spans="1:12" x14ac:dyDescent="0.2">
      <c r="A7791" s="1">
        <v>7771</v>
      </c>
      <c r="B7791" s="16">
        <f t="shared" ca="1" si="1331"/>
        <v>0</v>
      </c>
      <c r="C7791" s="15">
        <f t="shared" ca="1" si="1338"/>
        <v>0</v>
      </c>
      <c r="D7791" s="16">
        <f t="shared" ca="1" si="1332"/>
        <v>0</v>
      </c>
      <c r="E7791" s="8">
        <f t="shared" ca="1" si="1333"/>
        <v>0</v>
      </c>
      <c r="F7791" s="9">
        <f t="shared" ca="1" si="1334"/>
        <v>0</v>
      </c>
      <c r="G7791" s="12">
        <f t="shared" ca="1" si="1339"/>
        <v>0.59428170158374183</v>
      </c>
      <c r="H7791" s="16">
        <f t="shared" ca="1" si="1335"/>
        <v>750</v>
      </c>
      <c r="I7791" s="8">
        <f t="shared" ca="1" si="1336"/>
        <v>0</v>
      </c>
      <c r="J7791" s="8">
        <f t="shared" ca="1" si="1340"/>
        <v>0</v>
      </c>
      <c r="K7791" s="8">
        <f t="shared" ca="1" si="1337"/>
        <v>0</v>
      </c>
      <c r="L7791" s="17">
        <f t="shared" ca="1" si="1341"/>
        <v>0</v>
      </c>
    </row>
    <row r="7792" spans="1:12" x14ac:dyDescent="0.2">
      <c r="A7792" s="1">
        <v>7772</v>
      </c>
      <c r="B7792" s="16">
        <f t="shared" ca="1" si="1331"/>
        <v>1</v>
      </c>
      <c r="C7792" s="15">
        <f t="shared" ca="1" si="1338"/>
        <v>12200</v>
      </c>
      <c r="D7792" s="16">
        <f t="shared" ca="1" si="1332"/>
        <v>9612.8812790457941</v>
      </c>
      <c r="E7792" s="8">
        <f t="shared" ca="1" si="1333"/>
        <v>288386.43837137381</v>
      </c>
      <c r="F7792" s="9">
        <f t="shared" ca="1" si="1334"/>
        <v>2587.1187209542059</v>
      </c>
      <c r="G7792" s="12">
        <f t="shared" ca="1" si="1339"/>
        <v>0.91770541213333168</v>
      </c>
      <c r="H7792" s="16">
        <f t="shared" ca="1" si="1335"/>
        <v>1000</v>
      </c>
      <c r="I7792" s="8">
        <f t="shared" ca="1" si="1336"/>
        <v>12000</v>
      </c>
      <c r="J7792" s="8">
        <f t="shared" ca="1" si="1340"/>
        <v>300386.43837137381</v>
      </c>
      <c r="K7792" s="8">
        <f t="shared" ca="1" si="1337"/>
        <v>122000</v>
      </c>
      <c r="L7792" s="17">
        <f t="shared" ca="1" si="1341"/>
        <v>178386.43837137381</v>
      </c>
    </row>
    <row r="7793" spans="1:12" x14ac:dyDescent="0.2">
      <c r="A7793" s="1">
        <v>7773</v>
      </c>
      <c r="B7793" s="16">
        <f t="shared" ca="1" si="1331"/>
        <v>1</v>
      </c>
      <c r="C7793" s="15">
        <f t="shared" ca="1" si="1338"/>
        <v>12200</v>
      </c>
      <c r="D7793" s="16">
        <f t="shared" ca="1" si="1332"/>
        <v>6774.3906306488443</v>
      </c>
      <c r="E7793" s="8">
        <f t="shared" ca="1" si="1333"/>
        <v>203231.71891946532</v>
      </c>
      <c r="F7793" s="9">
        <f t="shared" ca="1" si="1334"/>
        <v>5425.6093693511557</v>
      </c>
      <c r="G7793" s="12">
        <f t="shared" ca="1" si="1339"/>
        <v>0.88389856711058523</v>
      </c>
      <c r="H7793" s="16">
        <f t="shared" ca="1" si="1335"/>
        <v>1000</v>
      </c>
      <c r="I7793" s="8">
        <f t="shared" ca="1" si="1336"/>
        <v>12000</v>
      </c>
      <c r="J7793" s="8">
        <f t="shared" ca="1" si="1340"/>
        <v>215231.71891946532</v>
      </c>
      <c r="K7793" s="8">
        <f t="shared" ca="1" si="1337"/>
        <v>122000</v>
      </c>
      <c r="L7793" s="17">
        <f t="shared" ca="1" si="1341"/>
        <v>93231.718919465318</v>
      </c>
    </row>
    <row r="7794" spans="1:12" x14ac:dyDescent="0.2">
      <c r="A7794" s="1">
        <v>7774</v>
      </c>
      <c r="B7794" s="16">
        <f t="shared" ca="1" si="1331"/>
        <v>0</v>
      </c>
      <c r="C7794" s="15">
        <f t="shared" ca="1" si="1338"/>
        <v>0</v>
      </c>
      <c r="D7794" s="16">
        <f t="shared" ca="1" si="1332"/>
        <v>0</v>
      </c>
      <c r="E7794" s="8">
        <f t="shared" ca="1" si="1333"/>
        <v>0</v>
      </c>
      <c r="F7794" s="9">
        <f t="shared" ca="1" si="1334"/>
        <v>0</v>
      </c>
      <c r="G7794" s="12">
        <f t="shared" ca="1" si="1339"/>
        <v>0.82755578509693906</v>
      </c>
      <c r="H7794" s="16">
        <f t="shared" ca="1" si="1335"/>
        <v>1000</v>
      </c>
      <c r="I7794" s="8">
        <f t="shared" ca="1" si="1336"/>
        <v>0</v>
      </c>
      <c r="J7794" s="8">
        <f t="shared" ca="1" si="1340"/>
        <v>0</v>
      </c>
      <c r="K7794" s="8">
        <f t="shared" ca="1" si="1337"/>
        <v>0</v>
      </c>
      <c r="L7794" s="17">
        <f t="shared" ca="1" si="1341"/>
        <v>0</v>
      </c>
    </row>
    <row r="7795" spans="1:12" x14ac:dyDescent="0.2">
      <c r="A7795" s="1">
        <v>7775</v>
      </c>
      <c r="B7795" s="16">
        <f t="shared" ca="1" si="1331"/>
        <v>0</v>
      </c>
      <c r="C7795" s="15">
        <f t="shared" ca="1" si="1338"/>
        <v>0</v>
      </c>
      <c r="D7795" s="16">
        <f t="shared" ca="1" si="1332"/>
        <v>0</v>
      </c>
      <c r="E7795" s="8">
        <f t="shared" ca="1" si="1333"/>
        <v>0</v>
      </c>
      <c r="F7795" s="9">
        <f t="shared" ca="1" si="1334"/>
        <v>0</v>
      </c>
      <c r="G7795" s="12">
        <f t="shared" ca="1" si="1339"/>
        <v>0.75160544090022274</v>
      </c>
      <c r="H7795" s="16">
        <f t="shared" ca="1" si="1335"/>
        <v>1000</v>
      </c>
      <c r="I7795" s="8">
        <f t="shared" ca="1" si="1336"/>
        <v>0</v>
      </c>
      <c r="J7795" s="8">
        <f t="shared" ca="1" si="1340"/>
        <v>0</v>
      </c>
      <c r="K7795" s="8">
        <f t="shared" ca="1" si="1337"/>
        <v>0</v>
      </c>
      <c r="L7795" s="17">
        <f t="shared" ca="1" si="1341"/>
        <v>0</v>
      </c>
    </row>
    <row r="7796" spans="1:12" x14ac:dyDescent="0.2">
      <c r="A7796" s="1">
        <v>7776</v>
      </c>
      <c r="B7796" s="16">
        <f t="shared" ca="1" si="1331"/>
        <v>0</v>
      </c>
      <c r="C7796" s="15">
        <f t="shared" ca="1" si="1338"/>
        <v>0</v>
      </c>
      <c r="D7796" s="16">
        <f t="shared" ca="1" si="1332"/>
        <v>0</v>
      </c>
      <c r="E7796" s="8">
        <f t="shared" ca="1" si="1333"/>
        <v>0</v>
      </c>
      <c r="F7796" s="9">
        <f t="shared" ca="1" si="1334"/>
        <v>0</v>
      </c>
      <c r="G7796" s="12">
        <f t="shared" ca="1" si="1339"/>
        <v>0.26574983892331649</v>
      </c>
      <c r="H7796" s="16">
        <f t="shared" ca="1" si="1335"/>
        <v>500</v>
      </c>
      <c r="I7796" s="8">
        <f t="shared" ca="1" si="1336"/>
        <v>0</v>
      </c>
      <c r="J7796" s="8">
        <f t="shared" ca="1" si="1340"/>
        <v>0</v>
      </c>
      <c r="K7796" s="8">
        <f t="shared" ca="1" si="1337"/>
        <v>0</v>
      </c>
      <c r="L7796" s="17">
        <f t="shared" ca="1" si="1341"/>
        <v>0</v>
      </c>
    </row>
    <row r="7797" spans="1:12" x14ac:dyDescent="0.2">
      <c r="A7797" s="1">
        <v>7777</v>
      </c>
      <c r="B7797" s="16">
        <f t="shared" ca="1" si="1331"/>
        <v>1</v>
      </c>
      <c r="C7797" s="15">
        <f t="shared" ca="1" si="1338"/>
        <v>12200</v>
      </c>
      <c r="D7797" s="16">
        <f t="shared" ca="1" si="1332"/>
        <v>13011.809850454842</v>
      </c>
      <c r="E7797" s="8">
        <f t="shared" ca="1" si="1333"/>
        <v>366000</v>
      </c>
      <c r="F7797" s="9">
        <f t="shared" ca="1" si="1334"/>
        <v>0</v>
      </c>
      <c r="G7797" s="12">
        <f t="shared" ca="1" si="1339"/>
        <v>6.6580332300166578E-2</v>
      </c>
      <c r="H7797" s="16">
        <f t="shared" ca="1" si="1335"/>
        <v>500</v>
      </c>
      <c r="I7797" s="8">
        <f t="shared" ca="1" si="1336"/>
        <v>0</v>
      </c>
      <c r="J7797" s="8">
        <f t="shared" ca="1" si="1340"/>
        <v>366000</v>
      </c>
      <c r="K7797" s="8">
        <f t="shared" ca="1" si="1337"/>
        <v>122000</v>
      </c>
      <c r="L7797" s="17">
        <f t="shared" ca="1" si="1341"/>
        <v>244000</v>
      </c>
    </row>
    <row r="7798" spans="1:12" x14ac:dyDescent="0.2">
      <c r="A7798" s="1">
        <v>7778</v>
      </c>
      <c r="B7798" s="16">
        <f t="shared" ca="1" si="1331"/>
        <v>1</v>
      </c>
      <c r="C7798" s="15">
        <f t="shared" ca="1" si="1338"/>
        <v>12200</v>
      </c>
      <c r="D7798" s="16">
        <f t="shared" ca="1" si="1332"/>
        <v>8090.0016294050492</v>
      </c>
      <c r="E7798" s="8">
        <f t="shared" ca="1" si="1333"/>
        <v>242700.04888215149</v>
      </c>
      <c r="F7798" s="9">
        <f t="shared" ca="1" si="1334"/>
        <v>4109.9983705949508</v>
      </c>
      <c r="G7798" s="12">
        <f t="shared" ca="1" si="1339"/>
        <v>0.82990575071440209</v>
      </c>
      <c r="H7798" s="16">
        <f t="shared" ca="1" si="1335"/>
        <v>1000</v>
      </c>
      <c r="I7798" s="8">
        <f t="shared" ca="1" si="1336"/>
        <v>12000</v>
      </c>
      <c r="J7798" s="8">
        <f t="shared" ca="1" si="1340"/>
        <v>254700.04888215149</v>
      </c>
      <c r="K7798" s="8">
        <f t="shared" ca="1" si="1337"/>
        <v>122000</v>
      </c>
      <c r="L7798" s="17">
        <f t="shared" ca="1" si="1341"/>
        <v>132700.04888215149</v>
      </c>
    </row>
    <row r="7799" spans="1:12" x14ac:dyDescent="0.2">
      <c r="A7799" s="1">
        <v>7779</v>
      </c>
      <c r="B7799" s="16">
        <f t="shared" ca="1" si="1331"/>
        <v>1</v>
      </c>
      <c r="C7799" s="15">
        <f t="shared" ca="1" si="1338"/>
        <v>12200</v>
      </c>
      <c r="D7799" s="16">
        <f t="shared" ca="1" si="1332"/>
        <v>12504.697183010203</v>
      </c>
      <c r="E7799" s="8">
        <f t="shared" ca="1" si="1333"/>
        <v>366000</v>
      </c>
      <c r="F7799" s="9">
        <f t="shared" ca="1" si="1334"/>
        <v>0</v>
      </c>
      <c r="G7799" s="12">
        <f t="shared" ca="1" si="1339"/>
        <v>0.83232330857210379</v>
      </c>
      <c r="H7799" s="16">
        <f t="shared" ca="1" si="1335"/>
        <v>1000</v>
      </c>
      <c r="I7799" s="8">
        <f t="shared" ca="1" si="1336"/>
        <v>0</v>
      </c>
      <c r="J7799" s="8">
        <f t="shared" ca="1" si="1340"/>
        <v>366000</v>
      </c>
      <c r="K7799" s="8">
        <f t="shared" ca="1" si="1337"/>
        <v>122000</v>
      </c>
      <c r="L7799" s="17">
        <f t="shared" ca="1" si="1341"/>
        <v>244000</v>
      </c>
    </row>
    <row r="7800" spans="1:12" x14ac:dyDescent="0.2">
      <c r="A7800" s="1">
        <v>7780</v>
      </c>
      <c r="B7800" s="16">
        <f t="shared" ca="1" si="1331"/>
        <v>0</v>
      </c>
      <c r="C7800" s="15">
        <f t="shared" ca="1" si="1338"/>
        <v>0</v>
      </c>
      <c r="D7800" s="16">
        <f t="shared" ca="1" si="1332"/>
        <v>0</v>
      </c>
      <c r="E7800" s="8">
        <f t="shared" ca="1" si="1333"/>
        <v>0</v>
      </c>
      <c r="F7800" s="9">
        <f t="shared" ca="1" si="1334"/>
        <v>0</v>
      </c>
      <c r="G7800" s="12">
        <f t="shared" ca="1" si="1339"/>
        <v>0.23876806679630358</v>
      </c>
      <c r="H7800" s="16">
        <f t="shared" ca="1" si="1335"/>
        <v>500</v>
      </c>
      <c r="I7800" s="8">
        <f t="shared" ca="1" si="1336"/>
        <v>0</v>
      </c>
      <c r="J7800" s="8">
        <f t="shared" ca="1" si="1340"/>
        <v>0</v>
      </c>
      <c r="K7800" s="8">
        <f t="shared" ca="1" si="1337"/>
        <v>0</v>
      </c>
      <c r="L7800" s="17">
        <f t="shared" ca="1" si="1341"/>
        <v>0</v>
      </c>
    </row>
    <row r="7801" spans="1:12" x14ac:dyDescent="0.2">
      <c r="A7801" s="1">
        <v>7781</v>
      </c>
      <c r="B7801" s="16">
        <f t="shared" ca="1" si="1331"/>
        <v>1</v>
      </c>
      <c r="C7801" s="15">
        <f t="shared" ca="1" si="1338"/>
        <v>12200</v>
      </c>
      <c r="D7801" s="16">
        <f t="shared" ca="1" si="1332"/>
        <v>9204.2558290122324</v>
      </c>
      <c r="E7801" s="8">
        <f t="shared" ca="1" si="1333"/>
        <v>276127.67487036699</v>
      </c>
      <c r="F7801" s="9">
        <f t="shared" ca="1" si="1334"/>
        <v>2995.7441709877676</v>
      </c>
      <c r="G7801" s="12">
        <f t="shared" ca="1" si="1339"/>
        <v>0.498389141824779</v>
      </c>
      <c r="H7801" s="16">
        <f t="shared" ca="1" si="1335"/>
        <v>750</v>
      </c>
      <c r="I7801" s="8">
        <f t="shared" ca="1" si="1336"/>
        <v>9000</v>
      </c>
      <c r="J7801" s="8">
        <f t="shared" ca="1" si="1340"/>
        <v>285127.67487036699</v>
      </c>
      <c r="K7801" s="8">
        <f t="shared" ca="1" si="1337"/>
        <v>122000</v>
      </c>
      <c r="L7801" s="17">
        <f t="shared" ca="1" si="1341"/>
        <v>163127.67487036699</v>
      </c>
    </row>
    <row r="7802" spans="1:12" x14ac:dyDescent="0.2">
      <c r="A7802" s="1">
        <v>7782</v>
      </c>
      <c r="B7802" s="16">
        <f t="shared" ca="1" si="1331"/>
        <v>0</v>
      </c>
      <c r="C7802" s="15">
        <f t="shared" ca="1" si="1338"/>
        <v>0</v>
      </c>
      <c r="D7802" s="16">
        <f t="shared" ca="1" si="1332"/>
        <v>0</v>
      </c>
      <c r="E7802" s="8">
        <f t="shared" ca="1" si="1333"/>
        <v>0</v>
      </c>
      <c r="F7802" s="9">
        <f t="shared" ca="1" si="1334"/>
        <v>0</v>
      </c>
      <c r="G7802" s="12">
        <f t="shared" ca="1" si="1339"/>
        <v>0.91666543442935089</v>
      </c>
      <c r="H7802" s="16">
        <f t="shared" ca="1" si="1335"/>
        <v>1000</v>
      </c>
      <c r="I7802" s="8">
        <f t="shared" ca="1" si="1336"/>
        <v>0</v>
      </c>
      <c r="J7802" s="8">
        <f t="shared" ca="1" si="1340"/>
        <v>0</v>
      </c>
      <c r="K7802" s="8">
        <f t="shared" ca="1" si="1337"/>
        <v>0</v>
      </c>
      <c r="L7802" s="17">
        <f t="shared" ca="1" si="1341"/>
        <v>0</v>
      </c>
    </row>
    <row r="7803" spans="1:12" x14ac:dyDescent="0.2">
      <c r="A7803" s="1">
        <v>7783</v>
      </c>
      <c r="B7803" s="16">
        <f t="shared" ca="1" si="1331"/>
        <v>1</v>
      </c>
      <c r="C7803" s="15">
        <f t="shared" ca="1" si="1338"/>
        <v>12200</v>
      </c>
      <c r="D7803" s="16">
        <f t="shared" ca="1" si="1332"/>
        <v>9222.7860750700565</v>
      </c>
      <c r="E7803" s="8">
        <f t="shared" ca="1" si="1333"/>
        <v>276683.58225210168</v>
      </c>
      <c r="F7803" s="9">
        <f t="shared" ca="1" si="1334"/>
        <v>2977.2139249299435</v>
      </c>
      <c r="G7803" s="12">
        <f t="shared" ca="1" si="1339"/>
        <v>0.64898682420994291</v>
      </c>
      <c r="H7803" s="16">
        <f t="shared" ca="1" si="1335"/>
        <v>750</v>
      </c>
      <c r="I7803" s="8">
        <f t="shared" ca="1" si="1336"/>
        <v>9000</v>
      </c>
      <c r="J7803" s="8">
        <f t="shared" ca="1" si="1340"/>
        <v>285683.58225210168</v>
      </c>
      <c r="K7803" s="8">
        <f t="shared" ca="1" si="1337"/>
        <v>122000</v>
      </c>
      <c r="L7803" s="17">
        <f t="shared" ca="1" si="1341"/>
        <v>163683.58225210168</v>
      </c>
    </row>
    <row r="7804" spans="1:12" x14ac:dyDescent="0.2">
      <c r="A7804" s="1">
        <v>7784</v>
      </c>
      <c r="B7804" s="16">
        <f t="shared" ca="1" si="1331"/>
        <v>0</v>
      </c>
      <c r="C7804" s="15">
        <f t="shared" ca="1" si="1338"/>
        <v>0</v>
      </c>
      <c r="D7804" s="16">
        <f t="shared" ca="1" si="1332"/>
        <v>0</v>
      </c>
      <c r="E7804" s="8">
        <f t="shared" ca="1" si="1333"/>
        <v>0</v>
      </c>
      <c r="F7804" s="9">
        <f t="shared" ca="1" si="1334"/>
        <v>0</v>
      </c>
      <c r="G7804" s="12">
        <f t="shared" ca="1" si="1339"/>
        <v>0.42309846162529163</v>
      </c>
      <c r="H7804" s="16">
        <f t="shared" ca="1" si="1335"/>
        <v>750</v>
      </c>
      <c r="I7804" s="8">
        <f t="shared" ca="1" si="1336"/>
        <v>0</v>
      </c>
      <c r="J7804" s="8">
        <f t="shared" ca="1" si="1340"/>
        <v>0</v>
      </c>
      <c r="K7804" s="8">
        <f t="shared" ca="1" si="1337"/>
        <v>0</v>
      </c>
      <c r="L7804" s="17">
        <f t="shared" ca="1" si="1341"/>
        <v>0</v>
      </c>
    </row>
    <row r="7805" spans="1:12" x14ac:dyDescent="0.2">
      <c r="A7805" s="1">
        <v>7785</v>
      </c>
      <c r="B7805" s="16">
        <f t="shared" ca="1" si="1331"/>
        <v>1</v>
      </c>
      <c r="C7805" s="15">
        <f t="shared" ca="1" si="1338"/>
        <v>12200</v>
      </c>
      <c r="D7805" s="16">
        <f t="shared" ca="1" si="1332"/>
        <v>9604.1753100839815</v>
      </c>
      <c r="E7805" s="8">
        <f t="shared" ca="1" si="1333"/>
        <v>288125.25930251944</v>
      </c>
      <c r="F7805" s="9">
        <f t="shared" ca="1" si="1334"/>
        <v>2595.8246899160185</v>
      </c>
      <c r="G7805" s="12">
        <f t="shared" ca="1" si="1339"/>
        <v>0.50873880827792684</v>
      </c>
      <c r="H7805" s="16">
        <f t="shared" ca="1" si="1335"/>
        <v>750</v>
      </c>
      <c r="I7805" s="8">
        <f t="shared" ca="1" si="1336"/>
        <v>9000</v>
      </c>
      <c r="J7805" s="8">
        <f t="shared" ca="1" si="1340"/>
        <v>297125.25930251944</v>
      </c>
      <c r="K7805" s="8">
        <f t="shared" ca="1" si="1337"/>
        <v>122000</v>
      </c>
      <c r="L7805" s="17">
        <f t="shared" ca="1" si="1341"/>
        <v>175125.25930251944</v>
      </c>
    </row>
    <row r="7806" spans="1:12" x14ac:dyDescent="0.2">
      <c r="A7806" s="1">
        <v>7786</v>
      </c>
      <c r="B7806" s="16">
        <f t="shared" ca="1" si="1331"/>
        <v>0</v>
      </c>
      <c r="C7806" s="15">
        <f t="shared" ca="1" si="1338"/>
        <v>0</v>
      </c>
      <c r="D7806" s="16">
        <f t="shared" ca="1" si="1332"/>
        <v>0</v>
      </c>
      <c r="E7806" s="8">
        <f t="shared" ca="1" si="1333"/>
        <v>0</v>
      </c>
      <c r="F7806" s="9">
        <f t="shared" ca="1" si="1334"/>
        <v>0</v>
      </c>
      <c r="G7806" s="12">
        <f t="shared" ca="1" si="1339"/>
        <v>0.79304385169552283</v>
      </c>
      <c r="H7806" s="16">
        <f t="shared" ca="1" si="1335"/>
        <v>1000</v>
      </c>
      <c r="I7806" s="8">
        <f t="shared" ca="1" si="1336"/>
        <v>0</v>
      </c>
      <c r="J7806" s="8">
        <f t="shared" ca="1" si="1340"/>
        <v>0</v>
      </c>
      <c r="K7806" s="8">
        <f t="shared" ca="1" si="1337"/>
        <v>0</v>
      </c>
      <c r="L7806" s="17">
        <f t="shared" ca="1" si="1341"/>
        <v>0</v>
      </c>
    </row>
    <row r="7807" spans="1:12" x14ac:dyDescent="0.2">
      <c r="A7807" s="1">
        <v>7787</v>
      </c>
      <c r="B7807" s="16">
        <f t="shared" ca="1" si="1331"/>
        <v>0</v>
      </c>
      <c r="C7807" s="15">
        <f t="shared" ca="1" si="1338"/>
        <v>0</v>
      </c>
      <c r="D7807" s="16">
        <f t="shared" ca="1" si="1332"/>
        <v>0</v>
      </c>
      <c r="E7807" s="8">
        <f t="shared" ca="1" si="1333"/>
        <v>0</v>
      </c>
      <c r="F7807" s="9">
        <f t="shared" ca="1" si="1334"/>
        <v>0</v>
      </c>
      <c r="G7807" s="12">
        <f t="shared" ca="1" si="1339"/>
        <v>0.12222229534623519</v>
      </c>
      <c r="H7807" s="16">
        <f t="shared" ca="1" si="1335"/>
        <v>500</v>
      </c>
      <c r="I7807" s="8">
        <f t="shared" ca="1" si="1336"/>
        <v>0</v>
      </c>
      <c r="J7807" s="8">
        <f t="shared" ca="1" si="1340"/>
        <v>0</v>
      </c>
      <c r="K7807" s="8">
        <f t="shared" ca="1" si="1337"/>
        <v>0</v>
      </c>
      <c r="L7807" s="17">
        <f t="shared" ca="1" si="1341"/>
        <v>0</v>
      </c>
    </row>
    <row r="7808" spans="1:12" x14ac:dyDescent="0.2">
      <c r="A7808" s="1">
        <v>7788</v>
      </c>
      <c r="B7808" s="16">
        <f t="shared" ca="1" si="1331"/>
        <v>0</v>
      </c>
      <c r="C7808" s="15">
        <f t="shared" ca="1" si="1338"/>
        <v>0</v>
      </c>
      <c r="D7808" s="16">
        <f t="shared" ca="1" si="1332"/>
        <v>0</v>
      </c>
      <c r="E7808" s="8">
        <f t="shared" ca="1" si="1333"/>
        <v>0</v>
      </c>
      <c r="F7808" s="9">
        <f t="shared" ca="1" si="1334"/>
        <v>0</v>
      </c>
      <c r="G7808" s="12">
        <f t="shared" ca="1" si="1339"/>
        <v>0.45183092638031686</v>
      </c>
      <c r="H7808" s="16">
        <f t="shared" ca="1" si="1335"/>
        <v>750</v>
      </c>
      <c r="I7808" s="8">
        <f t="shared" ca="1" si="1336"/>
        <v>0</v>
      </c>
      <c r="J7808" s="8">
        <f t="shared" ca="1" si="1340"/>
        <v>0</v>
      </c>
      <c r="K7808" s="8">
        <f t="shared" ca="1" si="1337"/>
        <v>0</v>
      </c>
      <c r="L7808" s="17">
        <f t="shared" ca="1" si="1341"/>
        <v>0</v>
      </c>
    </row>
    <row r="7809" spans="1:12" x14ac:dyDescent="0.2">
      <c r="A7809" s="1">
        <v>7789</v>
      </c>
      <c r="B7809" s="16">
        <f t="shared" ca="1" si="1331"/>
        <v>0</v>
      </c>
      <c r="C7809" s="15">
        <f t="shared" ca="1" si="1338"/>
        <v>0</v>
      </c>
      <c r="D7809" s="16">
        <f t="shared" ca="1" si="1332"/>
        <v>0</v>
      </c>
      <c r="E7809" s="8">
        <f t="shared" ca="1" si="1333"/>
        <v>0</v>
      </c>
      <c r="F7809" s="9">
        <f t="shared" ca="1" si="1334"/>
        <v>0</v>
      </c>
      <c r="G7809" s="12">
        <f t="shared" ca="1" si="1339"/>
        <v>0.4156609653675728</v>
      </c>
      <c r="H7809" s="16">
        <f t="shared" ca="1" si="1335"/>
        <v>750</v>
      </c>
      <c r="I7809" s="8">
        <f t="shared" ca="1" si="1336"/>
        <v>0</v>
      </c>
      <c r="J7809" s="8">
        <f t="shared" ca="1" si="1340"/>
        <v>0</v>
      </c>
      <c r="K7809" s="8">
        <f t="shared" ca="1" si="1337"/>
        <v>0</v>
      </c>
      <c r="L7809" s="17">
        <f t="shared" ca="1" si="1341"/>
        <v>0</v>
      </c>
    </row>
    <row r="7810" spans="1:12" x14ac:dyDescent="0.2">
      <c r="A7810" s="1">
        <v>7790</v>
      </c>
      <c r="B7810" s="16">
        <f t="shared" ca="1" si="1331"/>
        <v>0</v>
      </c>
      <c r="C7810" s="15">
        <f t="shared" ca="1" si="1338"/>
        <v>0</v>
      </c>
      <c r="D7810" s="16">
        <f t="shared" ca="1" si="1332"/>
        <v>0</v>
      </c>
      <c r="E7810" s="8">
        <f t="shared" ca="1" si="1333"/>
        <v>0</v>
      </c>
      <c r="F7810" s="9">
        <f t="shared" ca="1" si="1334"/>
        <v>0</v>
      </c>
      <c r="G7810" s="12">
        <f t="shared" ca="1" si="1339"/>
        <v>0.56084223840964653</v>
      </c>
      <c r="H7810" s="16">
        <f t="shared" ca="1" si="1335"/>
        <v>750</v>
      </c>
      <c r="I7810" s="8">
        <f t="shared" ca="1" si="1336"/>
        <v>0</v>
      </c>
      <c r="J7810" s="8">
        <f t="shared" ca="1" si="1340"/>
        <v>0</v>
      </c>
      <c r="K7810" s="8">
        <f t="shared" ca="1" si="1337"/>
        <v>0</v>
      </c>
      <c r="L7810" s="17">
        <f t="shared" ca="1" si="1341"/>
        <v>0</v>
      </c>
    </row>
    <row r="7811" spans="1:12" x14ac:dyDescent="0.2">
      <c r="A7811" s="1">
        <v>7791</v>
      </c>
      <c r="B7811" s="16">
        <f t="shared" ca="1" si="1331"/>
        <v>1</v>
      </c>
      <c r="C7811" s="15">
        <f t="shared" ca="1" si="1338"/>
        <v>12200</v>
      </c>
      <c r="D7811" s="16">
        <f t="shared" ca="1" si="1332"/>
        <v>11770.305431168657</v>
      </c>
      <c r="E7811" s="8">
        <f t="shared" ca="1" si="1333"/>
        <v>353109.16293505975</v>
      </c>
      <c r="F7811" s="9">
        <f t="shared" ca="1" si="1334"/>
        <v>429.69456883134262</v>
      </c>
      <c r="G7811" s="12">
        <f t="shared" ca="1" si="1339"/>
        <v>0.23235498691828294</v>
      </c>
      <c r="H7811" s="16">
        <f t="shared" ca="1" si="1335"/>
        <v>500</v>
      </c>
      <c r="I7811" s="8">
        <f t="shared" ca="1" si="1336"/>
        <v>5156.3348259761115</v>
      </c>
      <c r="J7811" s="8">
        <f t="shared" ca="1" si="1340"/>
        <v>358265.49776103586</v>
      </c>
      <c r="K7811" s="8">
        <f t="shared" ca="1" si="1337"/>
        <v>122000</v>
      </c>
      <c r="L7811" s="17">
        <f t="shared" ca="1" si="1341"/>
        <v>236265.49776103586</v>
      </c>
    </row>
    <row r="7812" spans="1:12" x14ac:dyDescent="0.2">
      <c r="A7812" s="1">
        <v>7792</v>
      </c>
      <c r="B7812" s="16">
        <f t="shared" ca="1" si="1331"/>
        <v>0</v>
      </c>
      <c r="C7812" s="15">
        <f t="shared" ca="1" si="1338"/>
        <v>0</v>
      </c>
      <c r="D7812" s="16">
        <f t="shared" ca="1" si="1332"/>
        <v>0</v>
      </c>
      <c r="E7812" s="8">
        <f t="shared" ca="1" si="1333"/>
        <v>0</v>
      </c>
      <c r="F7812" s="9">
        <f t="shared" ca="1" si="1334"/>
        <v>0</v>
      </c>
      <c r="G7812" s="12">
        <f t="shared" ca="1" si="1339"/>
        <v>0.44402345361900575</v>
      </c>
      <c r="H7812" s="16">
        <f t="shared" ca="1" si="1335"/>
        <v>750</v>
      </c>
      <c r="I7812" s="8">
        <f t="shared" ca="1" si="1336"/>
        <v>0</v>
      </c>
      <c r="J7812" s="8">
        <f t="shared" ca="1" si="1340"/>
        <v>0</v>
      </c>
      <c r="K7812" s="8">
        <f t="shared" ca="1" si="1337"/>
        <v>0</v>
      </c>
      <c r="L7812" s="17">
        <f t="shared" ca="1" si="1341"/>
        <v>0</v>
      </c>
    </row>
    <row r="7813" spans="1:12" x14ac:dyDescent="0.2">
      <c r="A7813" s="1">
        <v>7793</v>
      </c>
      <c r="B7813" s="16">
        <f t="shared" ca="1" si="1331"/>
        <v>1</v>
      </c>
      <c r="C7813" s="15">
        <f t="shared" ca="1" si="1338"/>
        <v>12200</v>
      </c>
      <c r="D7813" s="16">
        <f t="shared" ca="1" si="1332"/>
        <v>12181.980259810831</v>
      </c>
      <c r="E7813" s="8">
        <f t="shared" ca="1" si="1333"/>
        <v>365459.40779432491</v>
      </c>
      <c r="F7813" s="9">
        <f t="shared" ca="1" si="1334"/>
        <v>18.01974018916917</v>
      </c>
      <c r="G7813" s="12">
        <f t="shared" ca="1" si="1339"/>
        <v>0.30058770445976601</v>
      </c>
      <c r="H7813" s="16">
        <f t="shared" ca="1" si="1335"/>
        <v>750</v>
      </c>
      <c r="I7813" s="8">
        <f t="shared" ca="1" si="1336"/>
        <v>216.23688227003004</v>
      </c>
      <c r="J7813" s="8">
        <f t="shared" ca="1" si="1340"/>
        <v>365675.64467659494</v>
      </c>
      <c r="K7813" s="8">
        <f t="shared" ca="1" si="1337"/>
        <v>122000</v>
      </c>
      <c r="L7813" s="17">
        <f t="shared" ca="1" si="1341"/>
        <v>243675.64467659494</v>
      </c>
    </row>
    <row r="7814" spans="1:12" x14ac:dyDescent="0.2">
      <c r="A7814" s="1">
        <v>7794</v>
      </c>
      <c r="B7814" s="16">
        <f t="shared" ca="1" si="1331"/>
        <v>1</v>
      </c>
      <c r="C7814" s="15">
        <f t="shared" ca="1" si="1338"/>
        <v>12200</v>
      </c>
      <c r="D7814" s="16">
        <f t="shared" ca="1" si="1332"/>
        <v>14773.160714433801</v>
      </c>
      <c r="E7814" s="8">
        <f t="shared" ca="1" si="1333"/>
        <v>366000</v>
      </c>
      <c r="F7814" s="9">
        <f t="shared" ca="1" si="1334"/>
        <v>0</v>
      </c>
      <c r="G7814" s="12">
        <f t="shared" ca="1" si="1339"/>
        <v>0.25169865812632497</v>
      </c>
      <c r="H7814" s="16">
        <f t="shared" ca="1" si="1335"/>
        <v>500</v>
      </c>
      <c r="I7814" s="8">
        <f t="shared" ca="1" si="1336"/>
        <v>0</v>
      </c>
      <c r="J7814" s="8">
        <f t="shared" ca="1" si="1340"/>
        <v>366000</v>
      </c>
      <c r="K7814" s="8">
        <f t="shared" ca="1" si="1337"/>
        <v>122000</v>
      </c>
      <c r="L7814" s="17">
        <f t="shared" ca="1" si="1341"/>
        <v>244000</v>
      </c>
    </row>
    <row r="7815" spans="1:12" x14ac:dyDescent="0.2">
      <c r="A7815" s="1">
        <v>7795</v>
      </c>
      <c r="B7815" s="16">
        <f t="shared" ca="1" si="1331"/>
        <v>1</v>
      </c>
      <c r="C7815" s="15">
        <f t="shared" ca="1" si="1338"/>
        <v>12200</v>
      </c>
      <c r="D7815" s="16">
        <f t="shared" ca="1" si="1332"/>
        <v>5312.6710552828563</v>
      </c>
      <c r="E7815" s="8">
        <f t="shared" ca="1" si="1333"/>
        <v>159380.13165848568</v>
      </c>
      <c r="F7815" s="9">
        <f t="shared" ca="1" si="1334"/>
        <v>6887.3289447171437</v>
      </c>
      <c r="G7815" s="12">
        <f t="shared" ca="1" si="1339"/>
        <v>0.31352780204026054</v>
      </c>
      <c r="H7815" s="16">
        <f t="shared" ca="1" si="1335"/>
        <v>750</v>
      </c>
      <c r="I7815" s="8">
        <f t="shared" ca="1" si="1336"/>
        <v>9000</v>
      </c>
      <c r="J7815" s="8">
        <f t="shared" ca="1" si="1340"/>
        <v>168380.13165848568</v>
      </c>
      <c r="K7815" s="8">
        <f t="shared" ca="1" si="1337"/>
        <v>122000</v>
      </c>
      <c r="L7815" s="17">
        <f t="shared" ca="1" si="1341"/>
        <v>46380.131658485683</v>
      </c>
    </row>
    <row r="7816" spans="1:12" x14ac:dyDescent="0.2">
      <c r="A7816" s="1">
        <v>7796</v>
      </c>
      <c r="B7816" s="16">
        <f t="shared" ca="1" si="1331"/>
        <v>0</v>
      </c>
      <c r="C7816" s="15">
        <f t="shared" ca="1" si="1338"/>
        <v>0</v>
      </c>
      <c r="D7816" s="16">
        <f t="shared" ca="1" si="1332"/>
        <v>0</v>
      </c>
      <c r="E7816" s="8">
        <f t="shared" ca="1" si="1333"/>
        <v>0</v>
      </c>
      <c r="F7816" s="9">
        <f t="shared" ca="1" si="1334"/>
        <v>0</v>
      </c>
      <c r="G7816" s="12">
        <f t="shared" ca="1" si="1339"/>
        <v>4.5493534512971778E-2</v>
      </c>
      <c r="H7816" s="16">
        <f t="shared" ca="1" si="1335"/>
        <v>500</v>
      </c>
      <c r="I7816" s="8">
        <f t="shared" ca="1" si="1336"/>
        <v>0</v>
      </c>
      <c r="J7816" s="8">
        <f t="shared" ca="1" si="1340"/>
        <v>0</v>
      </c>
      <c r="K7816" s="8">
        <f t="shared" ca="1" si="1337"/>
        <v>0</v>
      </c>
      <c r="L7816" s="17">
        <f t="shared" ca="1" si="1341"/>
        <v>0</v>
      </c>
    </row>
    <row r="7817" spans="1:12" x14ac:dyDescent="0.2">
      <c r="A7817" s="1">
        <v>7797</v>
      </c>
      <c r="B7817" s="16">
        <f t="shared" ca="1" si="1331"/>
        <v>0</v>
      </c>
      <c r="C7817" s="15">
        <f t="shared" ca="1" si="1338"/>
        <v>0</v>
      </c>
      <c r="D7817" s="16">
        <f t="shared" ca="1" si="1332"/>
        <v>0</v>
      </c>
      <c r="E7817" s="8">
        <f t="shared" ca="1" si="1333"/>
        <v>0</v>
      </c>
      <c r="F7817" s="9">
        <f t="shared" ca="1" si="1334"/>
        <v>0</v>
      </c>
      <c r="G7817" s="12">
        <f t="shared" ca="1" si="1339"/>
        <v>3.8422044929026233E-3</v>
      </c>
      <c r="H7817" s="16">
        <f t="shared" ca="1" si="1335"/>
        <v>500</v>
      </c>
      <c r="I7817" s="8">
        <f t="shared" ca="1" si="1336"/>
        <v>0</v>
      </c>
      <c r="J7817" s="8">
        <f t="shared" ca="1" si="1340"/>
        <v>0</v>
      </c>
      <c r="K7817" s="8">
        <f t="shared" ca="1" si="1337"/>
        <v>0</v>
      </c>
      <c r="L7817" s="17">
        <f t="shared" ca="1" si="1341"/>
        <v>0</v>
      </c>
    </row>
    <row r="7818" spans="1:12" x14ac:dyDescent="0.2">
      <c r="A7818" s="1">
        <v>7798</v>
      </c>
      <c r="B7818" s="16">
        <f t="shared" ca="1" si="1331"/>
        <v>0</v>
      </c>
      <c r="C7818" s="15">
        <f t="shared" ca="1" si="1338"/>
        <v>0</v>
      </c>
      <c r="D7818" s="16">
        <f t="shared" ca="1" si="1332"/>
        <v>0</v>
      </c>
      <c r="E7818" s="8">
        <f t="shared" ca="1" si="1333"/>
        <v>0</v>
      </c>
      <c r="F7818" s="9">
        <f t="shared" ca="1" si="1334"/>
        <v>0</v>
      </c>
      <c r="G7818" s="12">
        <f t="shared" ca="1" si="1339"/>
        <v>0.76446584001529116</v>
      </c>
      <c r="H7818" s="16">
        <f t="shared" ca="1" si="1335"/>
        <v>1000</v>
      </c>
      <c r="I7818" s="8">
        <f t="shared" ca="1" si="1336"/>
        <v>0</v>
      </c>
      <c r="J7818" s="8">
        <f t="shared" ca="1" si="1340"/>
        <v>0</v>
      </c>
      <c r="K7818" s="8">
        <f t="shared" ca="1" si="1337"/>
        <v>0</v>
      </c>
      <c r="L7818" s="17">
        <f t="shared" ca="1" si="1341"/>
        <v>0</v>
      </c>
    </row>
    <row r="7819" spans="1:12" x14ac:dyDescent="0.2">
      <c r="A7819" s="1">
        <v>7799</v>
      </c>
      <c r="B7819" s="16">
        <f t="shared" ca="1" si="1331"/>
        <v>1</v>
      </c>
      <c r="C7819" s="15">
        <f t="shared" ca="1" si="1338"/>
        <v>12200</v>
      </c>
      <c r="D7819" s="16">
        <f t="shared" ca="1" si="1332"/>
        <v>11231.769698309941</v>
      </c>
      <c r="E7819" s="8">
        <f t="shared" ca="1" si="1333"/>
        <v>336953.09094929823</v>
      </c>
      <c r="F7819" s="9">
        <f t="shared" ca="1" si="1334"/>
        <v>968.2303016900587</v>
      </c>
      <c r="G7819" s="12">
        <f t="shared" ca="1" si="1339"/>
        <v>0.7205298784555163</v>
      </c>
      <c r="H7819" s="16">
        <f t="shared" ca="1" si="1335"/>
        <v>1000</v>
      </c>
      <c r="I7819" s="8">
        <f t="shared" ca="1" si="1336"/>
        <v>11618.763620280704</v>
      </c>
      <c r="J7819" s="8">
        <f t="shared" ca="1" si="1340"/>
        <v>348571.85456957895</v>
      </c>
      <c r="K7819" s="8">
        <f t="shared" ca="1" si="1337"/>
        <v>122000</v>
      </c>
      <c r="L7819" s="17">
        <f t="shared" ca="1" si="1341"/>
        <v>226571.85456957895</v>
      </c>
    </row>
    <row r="7820" spans="1:12" x14ac:dyDescent="0.2">
      <c r="A7820" s="1">
        <v>7800</v>
      </c>
      <c r="B7820" s="16">
        <f t="shared" ca="1" si="1331"/>
        <v>0</v>
      </c>
      <c r="C7820" s="15">
        <f t="shared" ca="1" si="1338"/>
        <v>0</v>
      </c>
      <c r="D7820" s="16">
        <f t="shared" ca="1" si="1332"/>
        <v>0</v>
      </c>
      <c r="E7820" s="8">
        <f t="shared" ca="1" si="1333"/>
        <v>0</v>
      </c>
      <c r="F7820" s="9">
        <f t="shared" ca="1" si="1334"/>
        <v>0</v>
      </c>
      <c r="G7820" s="12">
        <f t="shared" ca="1" si="1339"/>
        <v>0.54551134605592611</v>
      </c>
      <c r="H7820" s="16">
        <f t="shared" ca="1" si="1335"/>
        <v>750</v>
      </c>
      <c r="I7820" s="8">
        <f t="shared" ca="1" si="1336"/>
        <v>0</v>
      </c>
      <c r="J7820" s="8">
        <f t="shared" ca="1" si="1340"/>
        <v>0</v>
      </c>
      <c r="K7820" s="8">
        <f t="shared" ca="1" si="1337"/>
        <v>0</v>
      </c>
      <c r="L7820" s="17">
        <f t="shared" ca="1" si="1341"/>
        <v>0</v>
      </c>
    </row>
    <row r="7821" spans="1:12" x14ac:dyDescent="0.2">
      <c r="A7821" s="1">
        <v>7801</v>
      </c>
      <c r="B7821" s="16">
        <f t="shared" ca="1" si="1331"/>
        <v>0</v>
      </c>
      <c r="C7821" s="15">
        <f t="shared" ca="1" si="1338"/>
        <v>0</v>
      </c>
      <c r="D7821" s="16">
        <f t="shared" ca="1" si="1332"/>
        <v>0</v>
      </c>
      <c r="E7821" s="8">
        <f t="shared" ca="1" si="1333"/>
        <v>0</v>
      </c>
      <c r="F7821" s="9">
        <f t="shared" ca="1" si="1334"/>
        <v>0</v>
      </c>
      <c r="G7821" s="12">
        <f t="shared" ca="1" si="1339"/>
        <v>0.9587693701822303</v>
      </c>
      <c r="H7821" s="16">
        <f t="shared" ca="1" si="1335"/>
        <v>1000</v>
      </c>
      <c r="I7821" s="8">
        <f t="shared" ca="1" si="1336"/>
        <v>0</v>
      </c>
      <c r="J7821" s="8">
        <f t="shared" ca="1" si="1340"/>
        <v>0</v>
      </c>
      <c r="K7821" s="8">
        <f t="shared" ca="1" si="1337"/>
        <v>0</v>
      </c>
      <c r="L7821" s="17">
        <f t="shared" ca="1" si="1341"/>
        <v>0</v>
      </c>
    </row>
    <row r="7822" spans="1:12" x14ac:dyDescent="0.2">
      <c r="A7822" s="1">
        <v>7802</v>
      </c>
      <c r="B7822" s="16">
        <f t="shared" ca="1" si="1331"/>
        <v>0</v>
      </c>
      <c r="C7822" s="15">
        <f t="shared" ca="1" si="1338"/>
        <v>0</v>
      </c>
      <c r="D7822" s="16">
        <f t="shared" ca="1" si="1332"/>
        <v>0</v>
      </c>
      <c r="E7822" s="8">
        <f t="shared" ca="1" si="1333"/>
        <v>0</v>
      </c>
      <c r="F7822" s="9">
        <f t="shared" ca="1" si="1334"/>
        <v>0</v>
      </c>
      <c r="G7822" s="12">
        <f t="shared" ca="1" si="1339"/>
        <v>0.56780704690258166</v>
      </c>
      <c r="H7822" s="16">
        <f t="shared" ca="1" si="1335"/>
        <v>750</v>
      </c>
      <c r="I7822" s="8">
        <f t="shared" ca="1" si="1336"/>
        <v>0</v>
      </c>
      <c r="J7822" s="8">
        <f t="shared" ca="1" si="1340"/>
        <v>0</v>
      </c>
      <c r="K7822" s="8">
        <f t="shared" ca="1" si="1337"/>
        <v>0</v>
      </c>
      <c r="L7822" s="17">
        <f t="shared" ca="1" si="1341"/>
        <v>0</v>
      </c>
    </row>
    <row r="7823" spans="1:12" x14ac:dyDescent="0.2">
      <c r="A7823" s="1">
        <v>7803</v>
      </c>
      <c r="B7823" s="16">
        <f t="shared" ca="1" si="1331"/>
        <v>1</v>
      </c>
      <c r="C7823" s="15">
        <f t="shared" ca="1" si="1338"/>
        <v>12200</v>
      </c>
      <c r="D7823" s="16">
        <f t="shared" ca="1" si="1332"/>
        <v>7635.8941518862011</v>
      </c>
      <c r="E7823" s="8">
        <f t="shared" ca="1" si="1333"/>
        <v>229076.82455658604</v>
      </c>
      <c r="F7823" s="9">
        <f t="shared" ca="1" si="1334"/>
        <v>4564.1058481137989</v>
      </c>
      <c r="G7823" s="12">
        <f t="shared" ca="1" si="1339"/>
        <v>0.45793138995368754</v>
      </c>
      <c r="H7823" s="16">
        <f t="shared" ca="1" si="1335"/>
        <v>750</v>
      </c>
      <c r="I7823" s="8">
        <f t="shared" ca="1" si="1336"/>
        <v>9000</v>
      </c>
      <c r="J7823" s="8">
        <f t="shared" ca="1" si="1340"/>
        <v>238076.82455658604</v>
      </c>
      <c r="K7823" s="8">
        <f t="shared" ca="1" si="1337"/>
        <v>122000</v>
      </c>
      <c r="L7823" s="17">
        <f t="shared" ca="1" si="1341"/>
        <v>116076.82455658604</v>
      </c>
    </row>
    <row r="7824" spans="1:12" x14ac:dyDescent="0.2">
      <c r="A7824" s="1">
        <v>7804</v>
      </c>
      <c r="B7824" s="16">
        <f t="shared" ca="1" si="1331"/>
        <v>1</v>
      </c>
      <c r="C7824" s="15">
        <f t="shared" ca="1" si="1338"/>
        <v>12200</v>
      </c>
      <c r="D7824" s="16">
        <f t="shared" ca="1" si="1332"/>
        <v>10337.016697477622</v>
      </c>
      <c r="E7824" s="8">
        <f t="shared" ca="1" si="1333"/>
        <v>310110.50092432869</v>
      </c>
      <c r="F7824" s="9">
        <f t="shared" ca="1" si="1334"/>
        <v>1862.9833025223779</v>
      </c>
      <c r="G7824" s="12">
        <f t="shared" ca="1" si="1339"/>
        <v>0.84839682464106625</v>
      </c>
      <c r="H7824" s="16">
        <f t="shared" ca="1" si="1335"/>
        <v>1000</v>
      </c>
      <c r="I7824" s="8">
        <f t="shared" ca="1" si="1336"/>
        <v>12000</v>
      </c>
      <c r="J7824" s="8">
        <f t="shared" ca="1" si="1340"/>
        <v>322110.50092432869</v>
      </c>
      <c r="K7824" s="8">
        <f t="shared" ca="1" si="1337"/>
        <v>122000</v>
      </c>
      <c r="L7824" s="17">
        <f t="shared" ca="1" si="1341"/>
        <v>200110.50092432869</v>
      </c>
    </row>
    <row r="7825" spans="1:12" x14ac:dyDescent="0.2">
      <c r="A7825" s="1">
        <v>7805</v>
      </c>
      <c r="B7825" s="16">
        <f t="shared" ca="1" si="1331"/>
        <v>1</v>
      </c>
      <c r="C7825" s="15">
        <f t="shared" ca="1" si="1338"/>
        <v>12200</v>
      </c>
      <c r="D7825" s="16">
        <f t="shared" ca="1" si="1332"/>
        <v>11656.662132547721</v>
      </c>
      <c r="E7825" s="8">
        <f t="shared" ca="1" si="1333"/>
        <v>349699.8639764316</v>
      </c>
      <c r="F7825" s="9">
        <f t="shared" ca="1" si="1334"/>
        <v>543.33786745227917</v>
      </c>
      <c r="G7825" s="12">
        <f t="shared" ca="1" si="1339"/>
        <v>0.89398795170901835</v>
      </c>
      <c r="H7825" s="16">
        <f t="shared" ca="1" si="1335"/>
        <v>1000</v>
      </c>
      <c r="I7825" s="8">
        <f t="shared" ca="1" si="1336"/>
        <v>6520.05440942735</v>
      </c>
      <c r="J7825" s="8">
        <f t="shared" ca="1" si="1340"/>
        <v>356219.91838585894</v>
      </c>
      <c r="K7825" s="8">
        <f t="shared" ca="1" si="1337"/>
        <v>122000</v>
      </c>
      <c r="L7825" s="17">
        <f t="shared" ca="1" si="1341"/>
        <v>234219.91838585894</v>
      </c>
    </row>
    <row r="7826" spans="1:12" x14ac:dyDescent="0.2">
      <c r="A7826" s="1">
        <v>7806</v>
      </c>
      <c r="B7826" s="16">
        <f t="shared" ca="1" si="1331"/>
        <v>0</v>
      </c>
      <c r="C7826" s="15">
        <f t="shared" ca="1" si="1338"/>
        <v>0</v>
      </c>
      <c r="D7826" s="16">
        <f t="shared" ca="1" si="1332"/>
        <v>0</v>
      </c>
      <c r="E7826" s="8">
        <f t="shared" ca="1" si="1333"/>
        <v>0</v>
      </c>
      <c r="F7826" s="9">
        <f t="shared" ca="1" si="1334"/>
        <v>0</v>
      </c>
      <c r="G7826" s="12">
        <f t="shared" ca="1" si="1339"/>
        <v>0.79114593123617083</v>
      </c>
      <c r="H7826" s="16">
        <f t="shared" ca="1" si="1335"/>
        <v>1000</v>
      </c>
      <c r="I7826" s="8">
        <f t="shared" ca="1" si="1336"/>
        <v>0</v>
      </c>
      <c r="J7826" s="8">
        <f t="shared" ca="1" si="1340"/>
        <v>0</v>
      </c>
      <c r="K7826" s="8">
        <f t="shared" ca="1" si="1337"/>
        <v>0</v>
      </c>
      <c r="L7826" s="17">
        <f t="shared" ca="1" si="1341"/>
        <v>0</v>
      </c>
    </row>
    <row r="7827" spans="1:12" x14ac:dyDescent="0.2">
      <c r="A7827" s="1">
        <v>7807</v>
      </c>
      <c r="B7827" s="16">
        <f t="shared" ca="1" si="1331"/>
        <v>0</v>
      </c>
      <c r="C7827" s="15">
        <f t="shared" ca="1" si="1338"/>
        <v>0</v>
      </c>
      <c r="D7827" s="16">
        <f t="shared" ca="1" si="1332"/>
        <v>0</v>
      </c>
      <c r="E7827" s="8">
        <f t="shared" ca="1" si="1333"/>
        <v>0</v>
      </c>
      <c r="F7827" s="9">
        <f t="shared" ca="1" si="1334"/>
        <v>0</v>
      </c>
      <c r="G7827" s="12">
        <f t="shared" ca="1" si="1339"/>
        <v>0.43794387074031627</v>
      </c>
      <c r="H7827" s="16">
        <f t="shared" ca="1" si="1335"/>
        <v>750</v>
      </c>
      <c r="I7827" s="8">
        <f t="shared" ca="1" si="1336"/>
        <v>0</v>
      </c>
      <c r="J7827" s="8">
        <f t="shared" ca="1" si="1340"/>
        <v>0</v>
      </c>
      <c r="K7827" s="8">
        <f t="shared" ca="1" si="1337"/>
        <v>0</v>
      </c>
      <c r="L7827" s="17">
        <f t="shared" ca="1" si="1341"/>
        <v>0</v>
      </c>
    </row>
    <row r="7828" spans="1:12" x14ac:dyDescent="0.2">
      <c r="A7828" s="1">
        <v>7808</v>
      </c>
      <c r="B7828" s="16">
        <f t="shared" ca="1" si="1331"/>
        <v>0</v>
      </c>
      <c r="C7828" s="15">
        <f t="shared" ca="1" si="1338"/>
        <v>0</v>
      </c>
      <c r="D7828" s="16">
        <f t="shared" ca="1" si="1332"/>
        <v>0</v>
      </c>
      <c r="E7828" s="8">
        <f t="shared" ca="1" si="1333"/>
        <v>0</v>
      </c>
      <c r="F7828" s="9">
        <f t="shared" ca="1" si="1334"/>
        <v>0</v>
      </c>
      <c r="G7828" s="12">
        <f t="shared" ca="1" si="1339"/>
        <v>0.41573390744113237</v>
      </c>
      <c r="H7828" s="16">
        <f t="shared" ca="1" si="1335"/>
        <v>750</v>
      </c>
      <c r="I7828" s="8">
        <f t="shared" ca="1" si="1336"/>
        <v>0</v>
      </c>
      <c r="J7828" s="8">
        <f t="shared" ca="1" si="1340"/>
        <v>0</v>
      </c>
      <c r="K7828" s="8">
        <f t="shared" ca="1" si="1337"/>
        <v>0</v>
      </c>
      <c r="L7828" s="17">
        <f t="shared" ca="1" si="1341"/>
        <v>0</v>
      </c>
    </row>
    <row r="7829" spans="1:12" x14ac:dyDescent="0.2">
      <c r="A7829" s="1">
        <v>7809</v>
      </c>
      <c r="B7829" s="16">
        <f t="shared" ref="B7829:B7892" ca="1" si="1342">IF(RAND()&lt;=$C$10,$B$10,$B$11)</f>
        <v>0</v>
      </c>
      <c r="C7829" s="15">
        <f t="shared" ca="1" si="1338"/>
        <v>0</v>
      </c>
      <c r="D7829" s="16">
        <f t="shared" ref="D7829:D7892" ca="1" si="1343">(RAND()*($B$6-$B$5)+$B$5)*B7829</f>
        <v>0</v>
      </c>
      <c r="E7829" s="8">
        <f t="shared" ref="E7829:E7892" ca="1" si="1344">MIN(C7829,D7829)*$B$2</f>
        <v>0</v>
      </c>
      <c r="F7829" s="9">
        <f t="shared" ref="F7829:F7892" ca="1" si="1345">MAX(0,C7829-D7829)</f>
        <v>0</v>
      </c>
      <c r="G7829" s="12">
        <f t="shared" ca="1" si="1339"/>
        <v>0.93304577745287909</v>
      </c>
      <c r="H7829" s="16">
        <f t="shared" ref="H7829:H7892" ca="1" si="1346">IF(G7829&lt;=$C$7,$B$7,IF(G7829&lt;=$C$8,$B$8,$B$9))</f>
        <v>1000</v>
      </c>
      <c r="I7829" s="8">
        <f t="shared" ref="I7829:I7892" ca="1" si="1347">MIN(F7829,H7829)*$B$3</f>
        <v>0</v>
      </c>
      <c r="J7829" s="8">
        <f t="shared" ca="1" si="1340"/>
        <v>0</v>
      </c>
      <c r="K7829" s="8">
        <f t="shared" ref="K7829:K7892" ca="1" si="1348">C7829*$B$4</f>
        <v>0</v>
      </c>
      <c r="L7829" s="17">
        <f t="shared" ca="1" si="1341"/>
        <v>0</v>
      </c>
    </row>
    <row r="7830" spans="1:12" x14ac:dyDescent="0.2">
      <c r="A7830" s="1">
        <v>7810</v>
      </c>
      <c r="B7830" s="16">
        <f t="shared" ca="1" si="1342"/>
        <v>0</v>
      </c>
      <c r="C7830" s="15">
        <f t="shared" ref="C7830:C7893" ca="1" si="1349">IF(B7830=0,$B$14*200,$B$15*200)</f>
        <v>0</v>
      </c>
      <c r="D7830" s="16">
        <f t="shared" ca="1" si="1343"/>
        <v>0</v>
      </c>
      <c r="E7830" s="8">
        <f t="shared" ca="1" si="1344"/>
        <v>0</v>
      </c>
      <c r="F7830" s="9">
        <f t="shared" ca="1" si="1345"/>
        <v>0</v>
      </c>
      <c r="G7830" s="12">
        <f t="shared" ref="G7830:G7893" ca="1" si="1350">RAND()</f>
        <v>0.45776298209708466</v>
      </c>
      <c r="H7830" s="16">
        <f t="shared" ca="1" si="1346"/>
        <v>750</v>
      </c>
      <c r="I7830" s="8">
        <f t="shared" ca="1" si="1347"/>
        <v>0</v>
      </c>
      <c r="J7830" s="8">
        <f t="shared" ref="J7830:J7893" ca="1" si="1351">E7830+I7830</f>
        <v>0</v>
      </c>
      <c r="K7830" s="8">
        <f t="shared" ca="1" si="1348"/>
        <v>0</v>
      </c>
      <c r="L7830" s="17">
        <f t="shared" ref="L7830:L7893" ca="1" si="1352">J7830-K7830</f>
        <v>0</v>
      </c>
    </row>
    <row r="7831" spans="1:12" x14ac:dyDescent="0.2">
      <c r="A7831" s="1">
        <v>7811</v>
      </c>
      <c r="B7831" s="16">
        <f t="shared" ca="1" si="1342"/>
        <v>1</v>
      </c>
      <c r="C7831" s="15">
        <f t="shared" ca="1" si="1349"/>
        <v>12200</v>
      </c>
      <c r="D7831" s="16">
        <f t="shared" ca="1" si="1343"/>
        <v>7197.3271547879576</v>
      </c>
      <c r="E7831" s="8">
        <f t="shared" ca="1" si="1344"/>
        <v>215919.81464363873</v>
      </c>
      <c r="F7831" s="9">
        <f t="shared" ca="1" si="1345"/>
        <v>5002.6728452120424</v>
      </c>
      <c r="G7831" s="12">
        <f t="shared" ca="1" si="1350"/>
        <v>0.1111313428273536</v>
      </c>
      <c r="H7831" s="16">
        <f t="shared" ca="1" si="1346"/>
        <v>500</v>
      </c>
      <c r="I7831" s="8">
        <f t="shared" ca="1" si="1347"/>
        <v>6000</v>
      </c>
      <c r="J7831" s="8">
        <f t="shared" ca="1" si="1351"/>
        <v>221919.81464363873</v>
      </c>
      <c r="K7831" s="8">
        <f t="shared" ca="1" si="1348"/>
        <v>122000</v>
      </c>
      <c r="L7831" s="17">
        <f t="shared" ca="1" si="1352"/>
        <v>99919.814643638732</v>
      </c>
    </row>
    <row r="7832" spans="1:12" x14ac:dyDescent="0.2">
      <c r="A7832" s="1">
        <v>7812</v>
      </c>
      <c r="B7832" s="16">
        <f t="shared" ca="1" si="1342"/>
        <v>1</v>
      </c>
      <c r="C7832" s="15">
        <f t="shared" ca="1" si="1349"/>
        <v>12200</v>
      </c>
      <c r="D7832" s="16">
        <f t="shared" ca="1" si="1343"/>
        <v>7244.214721700986</v>
      </c>
      <c r="E7832" s="8">
        <f t="shared" ca="1" si="1344"/>
        <v>217326.44165102957</v>
      </c>
      <c r="F7832" s="9">
        <f t="shared" ca="1" si="1345"/>
        <v>4955.785278299014</v>
      </c>
      <c r="G7832" s="12">
        <f t="shared" ca="1" si="1350"/>
        <v>0.12008531319280735</v>
      </c>
      <c r="H7832" s="16">
        <f t="shared" ca="1" si="1346"/>
        <v>500</v>
      </c>
      <c r="I7832" s="8">
        <f t="shared" ca="1" si="1347"/>
        <v>6000</v>
      </c>
      <c r="J7832" s="8">
        <f t="shared" ca="1" si="1351"/>
        <v>223326.44165102957</v>
      </c>
      <c r="K7832" s="8">
        <f t="shared" ca="1" si="1348"/>
        <v>122000</v>
      </c>
      <c r="L7832" s="17">
        <f t="shared" ca="1" si="1352"/>
        <v>101326.44165102957</v>
      </c>
    </row>
    <row r="7833" spans="1:12" x14ac:dyDescent="0.2">
      <c r="A7833" s="1">
        <v>7813</v>
      </c>
      <c r="B7833" s="16">
        <f t="shared" ca="1" si="1342"/>
        <v>0</v>
      </c>
      <c r="C7833" s="15">
        <f t="shared" ca="1" si="1349"/>
        <v>0</v>
      </c>
      <c r="D7833" s="16">
        <f t="shared" ca="1" si="1343"/>
        <v>0</v>
      </c>
      <c r="E7833" s="8">
        <f t="shared" ca="1" si="1344"/>
        <v>0</v>
      </c>
      <c r="F7833" s="9">
        <f t="shared" ca="1" si="1345"/>
        <v>0</v>
      </c>
      <c r="G7833" s="12">
        <f t="shared" ca="1" si="1350"/>
        <v>0.208977188422377</v>
      </c>
      <c r="H7833" s="16">
        <f t="shared" ca="1" si="1346"/>
        <v>500</v>
      </c>
      <c r="I7833" s="8">
        <f t="shared" ca="1" si="1347"/>
        <v>0</v>
      </c>
      <c r="J7833" s="8">
        <f t="shared" ca="1" si="1351"/>
        <v>0</v>
      </c>
      <c r="K7833" s="8">
        <f t="shared" ca="1" si="1348"/>
        <v>0</v>
      </c>
      <c r="L7833" s="17">
        <f t="shared" ca="1" si="1352"/>
        <v>0</v>
      </c>
    </row>
    <row r="7834" spans="1:12" x14ac:dyDescent="0.2">
      <c r="A7834" s="1">
        <v>7814</v>
      </c>
      <c r="B7834" s="16">
        <f t="shared" ca="1" si="1342"/>
        <v>1</v>
      </c>
      <c r="C7834" s="15">
        <f t="shared" ca="1" si="1349"/>
        <v>12200</v>
      </c>
      <c r="D7834" s="16">
        <f t="shared" ca="1" si="1343"/>
        <v>13063.250896542944</v>
      </c>
      <c r="E7834" s="8">
        <f t="shared" ca="1" si="1344"/>
        <v>366000</v>
      </c>
      <c r="F7834" s="9">
        <f t="shared" ca="1" si="1345"/>
        <v>0</v>
      </c>
      <c r="G7834" s="12">
        <f t="shared" ca="1" si="1350"/>
        <v>0.4079761399261016</v>
      </c>
      <c r="H7834" s="16">
        <f t="shared" ca="1" si="1346"/>
        <v>750</v>
      </c>
      <c r="I7834" s="8">
        <f t="shared" ca="1" si="1347"/>
        <v>0</v>
      </c>
      <c r="J7834" s="8">
        <f t="shared" ca="1" si="1351"/>
        <v>366000</v>
      </c>
      <c r="K7834" s="8">
        <f t="shared" ca="1" si="1348"/>
        <v>122000</v>
      </c>
      <c r="L7834" s="17">
        <f t="shared" ca="1" si="1352"/>
        <v>244000</v>
      </c>
    </row>
    <row r="7835" spans="1:12" x14ac:dyDescent="0.2">
      <c r="A7835" s="1">
        <v>7815</v>
      </c>
      <c r="B7835" s="16">
        <f t="shared" ca="1" si="1342"/>
        <v>1</v>
      </c>
      <c r="C7835" s="15">
        <f t="shared" ca="1" si="1349"/>
        <v>12200</v>
      </c>
      <c r="D7835" s="16">
        <f t="shared" ca="1" si="1343"/>
        <v>10458.743618912276</v>
      </c>
      <c r="E7835" s="8">
        <f t="shared" ca="1" si="1344"/>
        <v>313762.30856736831</v>
      </c>
      <c r="F7835" s="9">
        <f t="shared" ca="1" si="1345"/>
        <v>1741.2563810877236</v>
      </c>
      <c r="G7835" s="12">
        <f t="shared" ca="1" si="1350"/>
        <v>0.89273685644826739</v>
      </c>
      <c r="H7835" s="16">
        <f t="shared" ca="1" si="1346"/>
        <v>1000</v>
      </c>
      <c r="I7835" s="8">
        <f t="shared" ca="1" si="1347"/>
        <v>12000</v>
      </c>
      <c r="J7835" s="8">
        <f t="shared" ca="1" si="1351"/>
        <v>325762.30856736831</v>
      </c>
      <c r="K7835" s="8">
        <f t="shared" ca="1" si="1348"/>
        <v>122000</v>
      </c>
      <c r="L7835" s="17">
        <f t="shared" ca="1" si="1352"/>
        <v>203762.30856736831</v>
      </c>
    </row>
    <row r="7836" spans="1:12" x14ac:dyDescent="0.2">
      <c r="A7836" s="1">
        <v>7816</v>
      </c>
      <c r="B7836" s="16">
        <f t="shared" ca="1" si="1342"/>
        <v>1</v>
      </c>
      <c r="C7836" s="15">
        <f t="shared" ca="1" si="1349"/>
        <v>12200</v>
      </c>
      <c r="D7836" s="16">
        <f t="shared" ca="1" si="1343"/>
        <v>9142.0785362409842</v>
      </c>
      <c r="E7836" s="8">
        <f t="shared" ca="1" si="1344"/>
        <v>274262.35608722951</v>
      </c>
      <c r="F7836" s="9">
        <f t="shared" ca="1" si="1345"/>
        <v>3057.9214637590158</v>
      </c>
      <c r="G7836" s="12">
        <f t="shared" ca="1" si="1350"/>
        <v>0.71557311422976622</v>
      </c>
      <c r="H7836" s="16">
        <f t="shared" ca="1" si="1346"/>
        <v>1000</v>
      </c>
      <c r="I7836" s="8">
        <f t="shared" ca="1" si="1347"/>
        <v>12000</v>
      </c>
      <c r="J7836" s="8">
        <f t="shared" ca="1" si="1351"/>
        <v>286262.35608722951</v>
      </c>
      <c r="K7836" s="8">
        <f t="shared" ca="1" si="1348"/>
        <v>122000</v>
      </c>
      <c r="L7836" s="17">
        <f t="shared" ca="1" si="1352"/>
        <v>164262.35608722951</v>
      </c>
    </row>
    <row r="7837" spans="1:12" x14ac:dyDescent="0.2">
      <c r="A7837" s="1">
        <v>7817</v>
      </c>
      <c r="B7837" s="16">
        <f t="shared" ca="1" si="1342"/>
        <v>0</v>
      </c>
      <c r="C7837" s="15">
        <f t="shared" ca="1" si="1349"/>
        <v>0</v>
      </c>
      <c r="D7837" s="16">
        <f t="shared" ca="1" si="1343"/>
        <v>0</v>
      </c>
      <c r="E7837" s="8">
        <f t="shared" ca="1" si="1344"/>
        <v>0</v>
      </c>
      <c r="F7837" s="9">
        <f t="shared" ca="1" si="1345"/>
        <v>0</v>
      </c>
      <c r="G7837" s="12">
        <f t="shared" ca="1" si="1350"/>
        <v>0.57507361008865376</v>
      </c>
      <c r="H7837" s="16">
        <f t="shared" ca="1" si="1346"/>
        <v>750</v>
      </c>
      <c r="I7837" s="8">
        <f t="shared" ca="1" si="1347"/>
        <v>0</v>
      </c>
      <c r="J7837" s="8">
        <f t="shared" ca="1" si="1351"/>
        <v>0</v>
      </c>
      <c r="K7837" s="8">
        <f t="shared" ca="1" si="1348"/>
        <v>0</v>
      </c>
      <c r="L7837" s="17">
        <f t="shared" ca="1" si="1352"/>
        <v>0</v>
      </c>
    </row>
    <row r="7838" spans="1:12" x14ac:dyDescent="0.2">
      <c r="A7838" s="1">
        <v>7818</v>
      </c>
      <c r="B7838" s="16">
        <f t="shared" ca="1" si="1342"/>
        <v>0</v>
      </c>
      <c r="C7838" s="15">
        <f t="shared" ca="1" si="1349"/>
        <v>0</v>
      </c>
      <c r="D7838" s="16">
        <f t="shared" ca="1" si="1343"/>
        <v>0</v>
      </c>
      <c r="E7838" s="8">
        <f t="shared" ca="1" si="1344"/>
        <v>0</v>
      </c>
      <c r="F7838" s="9">
        <f t="shared" ca="1" si="1345"/>
        <v>0</v>
      </c>
      <c r="G7838" s="12">
        <f t="shared" ca="1" si="1350"/>
        <v>0.50668773668036471</v>
      </c>
      <c r="H7838" s="16">
        <f t="shared" ca="1" si="1346"/>
        <v>750</v>
      </c>
      <c r="I7838" s="8">
        <f t="shared" ca="1" si="1347"/>
        <v>0</v>
      </c>
      <c r="J7838" s="8">
        <f t="shared" ca="1" si="1351"/>
        <v>0</v>
      </c>
      <c r="K7838" s="8">
        <f t="shared" ca="1" si="1348"/>
        <v>0</v>
      </c>
      <c r="L7838" s="17">
        <f t="shared" ca="1" si="1352"/>
        <v>0</v>
      </c>
    </row>
    <row r="7839" spans="1:12" x14ac:dyDescent="0.2">
      <c r="A7839" s="1">
        <v>7819</v>
      </c>
      <c r="B7839" s="16">
        <f t="shared" ca="1" si="1342"/>
        <v>1</v>
      </c>
      <c r="C7839" s="15">
        <f t="shared" ca="1" si="1349"/>
        <v>12200</v>
      </c>
      <c r="D7839" s="16">
        <f t="shared" ca="1" si="1343"/>
        <v>12051.563032604114</v>
      </c>
      <c r="E7839" s="8">
        <f t="shared" ca="1" si="1344"/>
        <v>361546.89097812341</v>
      </c>
      <c r="F7839" s="9">
        <f t="shared" ca="1" si="1345"/>
        <v>148.43696739588631</v>
      </c>
      <c r="G7839" s="12">
        <f t="shared" ca="1" si="1350"/>
        <v>5.2035292329334459E-2</v>
      </c>
      <c r="H7839" s="16">
        <f t="shared" ca="1" si="1346"/>
        <v>500</v>
      </c>
      <c r="I7839" s="8">
        <f t="shared" ca="1" si="1347"/>
        <v>1781.2436087506358</v>
      </c>
      <c r="J7839" s="8">
        <f t="shared" ca="1" si="1351"/>
        <v>363328.13458687405</v>
      </c>
      <c r="K7839" s="8">
        <f t="shared" ca="1" si="1348"/>
        <v>122000</v>
      </c>
      <c r="L7839" s="17">
        <f t="shared" ca="1" si="1352"/>
        <v>241328.13458687405</v>
      </c>
    </row>
    <row r="7840" spans="1:12" x14ac:dyDescent="0.2">
      <c r="A7840" s="1">
        <v>7820</v>
      </c>
      <c r="B7840" s="16">
        <f t="shared" ca="1" si="1342"/>
        <v>0</v>
      </c>
      <c r="C7840" s="15">
        <f t="shared" ca="1" si="1349"/>
        <v>0</v>
      </c>
      <c r="D7840" s="16">
        <f t="shared" ca="1" si="1343"/>
        <v>0</v>
      </c>
      <c r="E7840" s="8">
        <f t="shared" ca="1" si="1344"/>
        <v>0</v>
      </c>
      <c r="F7840" s="9">
        <f t="shared" ca="1" si="1345"/>
        <v>0</v>
      </c>
      <c r="G7840" s="12">
        <f t="shared" ca="1" si="1350"/>
        <v>7.7854909789777049E-2</v>
      </c>
      <c r="H7840" s="16">
        <f t="shared" ca="1" si="1346"/>
        <v>500</v>
      </c>
      <c r="I7840" s="8">
        <f t="shared" ca="1" si="1347"/>
        <v>0</v>
      </c>
      <c r="J7840" s="8">
        <f t="shared" ca="1" si="1351"/>
        <v>0</v>
      </c>
      <c r="K7840" s="8">
        <f t="shared" ca="1" si="1348"/>
        <v>0</v>
      </c>
      <c r="L7840" s="17">
        <f t="shared" ca="1" si="1352"/>
        <v>0</v>
      </c>
    </row>
    <row r="7841" spans="1:12" x14ac:dyDescent="0.2">
      <c r="A7841" s="1">
        <v>7821</v>
      </c>
      <c r="B7841" s="16">
        <f t="shared" ca="1" si="1342"/>
        <v>0</v>
      </c>
      <c r="C7841" s="15">
        <f t="shared" ca="1" si="1349"/>
        <v>0</v>
      </c>
      <c r="D7841" s="16">
        <f t="shared" ca="1" si="1343"/>
        <v>0</v>
      </c>
      <c r="E7841" s="8">
        <f t="shared" ca="1" si="1344"/>
        <v>0</v>
      </c>
      <c r="F7841" s="9">
        <f t="shared" ca="1" si="1345"/>
        <v>0</v>
      </c>
      <c r="G7841" s="12">
        <f t="shared" ca="1" si="1350"/>
        <v>0.71720434521973542</v>
      </c>
      <c r="H7841" s="16">
        <f t="shared" ca="1" si="1346"/>
        <v>1000</v>
      </c>
      <c r="I7841" s="8">
        <f t="shared" ca="1" si="1347"/>
        <v>0</v>
      </c>
      <c r="J7841" s="8">
        <f t="shared" ca="1" si="1351"/>
        <v>0</v>
      </c>
      <c r="K7841" s="8">
        <f t="shared" ca="1" si="1348"/>
        <v>0</v>
      </c>
      <c r="L7841" s="17">
        <f t="shared" ca="1" si="1352"/>
        <v>0</v>
      </c>
    </row>
    <row r="7842" spans="1:12" x14ac:dyDescent="0.2">
      <c r="A7842" s="1">
        <v>7822</v>
      </c>
      <c r="B7842" s="16">
        <f t="shared" ca="1" si="1342"/>
        <v>1</v>
      </c>
      <c r="C7842" s="15">
        <f t="shared" ca="1" si="1349"/>
        <v>12200</v>
      </c>
      <c r="D7842" s="16">
        <f t="shared" ca="1" si="1343"/>
        <v>9520.9995338520675</v>
      </c>
      <c r="E7842" s="8">
        <f t="shared" ca="1" si="1344"/>
        <v>285629.98601556203</v>
      </c>
      <c r="F7842" s="9">
        <f t="shared" ca="1" si="1345"/>
        <v>2679.0004661479325</v>
      </c>
      <c r="G7842" s="12">
        <f t="shared" ca="1" si="1350"/>
        <v>0.61527679961916326</v>
      </c>
      <c r="H7842" s="16">
        <f t="shared" ca="1" si="1346"/>
        <v>750</v>
      </c>
      <c r="I7842" s="8">
        <f t="shared" ca="1" si="1347"/>
        <v>9000</v>
      </c>
      <c r="J7842" s="8">
        <f t="shared" ca="1" si="1351"/>
        <v>294629.98601556203</v>
      </c>
      <c r="K7842" s="8">
        <f t="shared" ca="1" si="1348"/>
        <v>122000</v>
      </c>
      <c r="L7842" s="17">
        <f t="shared" ca="1" si="1352"/>
        <v>172629.98601556203</v>
      </c>
    </row>
    <row r="7843" spans="1:12" x14ac:dyDescent="0.2">
      <c r="A7843" s="1">
        <v>7823</v>
      </c>
      <c r="B7843" s="16">
        <f t="shared" ca="1" si="1342"/>
        <v>0</v>
      </c>
      <c r="C7843" s="15">
        <f t="shared" ca="1" si="1349"/>
        <v>0</v>
      </c>
      <c r="D7843" s="16">
        <f t="shared" ca="1" si="1343"/>
        <v>0</v>
      </c>
      <c r="E7843" s="8">
        <f t="shared" ca="1" si="1344"/>
        <v>0</v>
      </c>
      <c r="F7843" s="9">
        <f t="shared" ca="1" si="1345"/>
        <v>0</v>
      </c>
      <c r="G7843" s="12">
        <f t="shared" ca="1" si="1350"/>
        <v>0.16935309841850577</v>
      </c>
      <c r="H7843" s="16">
        <f t="shared" ca="1" si="1346"/>
        <v>500</v>
      </c>
      <c r="I7843" s="8">
        <f t="shared" ca="1" si="1347"/>
        <v>0</v>
      </c>
      <c r="J7843" s="8">
        <f t="shared" ca="1" si="1351"/>
        <v>0</v>
      </c>
      <c r="K7843" s="8">
        <f t="shared" ca="1" si="1348"/>
        <v>0</v>
      </c>
      <c r="L7843" s="17">
        <f t="shared" ca="1" si="1352"/>
        <v>0</v>
      </c>
    </row>
    <row r="7844" spans="1:12" x14ac:dyDescent="0.2">
      <c r="A7844" s="1">
        <v>7824</v>
      </c>
      <c r="B7844" s="16">
        <f t="shared" ca="1" si="1342"/>
        <v>0</v>
      </c>
      <c r="C7844" s="15">
        <f t="shared" ca="1" si="1349"/>
        <v>0</v>
      </c>
      <c r="D7844" s="16">
        <f t="shared" ca="1" si="1343"/>
        <v>0</v>
      </c>
      <c r="E7844" s="8">
        <f t="shared" ca="1" si="1344"/>
        <v>0</v>
      </c>
      <c r="F7844" s="9">
        <f t="shared" ca="1" si="1345"/>
        <v>0</v>
      </c>
      <c r="G7844" s="12">
        <f t="shared" ca="1" si="1350"/>
        <v>0.86747213226312825</v>
      </c>
      <c r="H7844" s="16">
        <f t="shared" ca="1" si="1346"/>
        <v>1000</v>
      </c>
      <c r="I7844" s="8">
        <f t="shared" ca="1" si="1347"/>
        <v>0</v>
      </c>
      <c r="J7844" s="8">
        <f t="shared" ca="1" si="1351"/>
        <v>0</v>
      </c>
      <c r="K7844" s="8">
        <f t="shared" ca="1" si="1348"/>
        <v>0</v>
      </c>
      <c r="L7844" s="17">
        <f t="shared" ca="1" si="1352"/>
        <v>0</v>
      </c>
    </row>
    <row r="7845" spans="1:12" x14ac:dyDescent="0.2">
      <c r="A7845" s="1">
        <v>7825</v>
      </c>
      <c r="B7845" s="16">
        <f t="shared" ca="1" si="1342"/>
        <v>0</v>
      </c>
      <c r="C7845" s="15">
        <f t="shared" ca="1" si="1349"/>
        <v>0</v>
      </c>
      <c r="D7845" s="16">
        <f t="shared" ca="1" si="1343"/>
        <v>0</v>
      </c>
      <c r="E7845" s="8">
        <f t="shared" ca="1" si="1344"/>
        <v>0</v>
      </c>
      <c r="F7845" s="9">
        <f t="shared" ca="1" si="1345"/>
        <v>0</v>
      </c>
      <c r="G7845" s="12">
        <f t="shared" ca="1" si="1350"/>
        <v>0.54271038886198308</v>
      </c>
      <c r="H7845" s="16">
        <f t="shared" ca="1" si="1346"/>
        <v>750</v>
      </c>
      <c r="I7845" s="8">
        <f t="shared" ca="1" si="1347"/>
        <v>0</v>
      </c>
      <c r="J7845" s="8">
        <f t="shared" ca="1" si="1351"/>
        <v>0</v>
      </c>
      <c r="K7845" s="8">
        <f t="shared" ca="1" si="1348"/>
        <v>0</v>
      </c>
      <c r="L7845" s="17">
        <f t="shared" ca="1" si="1352"/>
        <v>0</v>
      </c>
    </row>
    <row r="7846" spans="1:12" x14ac:dyDescent="0.2">
      <c r="A7846" s="1">
        <v>7826</v>
      </c>
      <c r="B7846" s="16">
        <f t="shared" ca="1" si="1342"/>
        <v>1</v>
      </c>
      <c r="C7846" s="15">
        <f t="shared" ca="1" si="1349"/>
        <v>12200</v>
      </c>
      <c r="D7846" s="16">
        <f t="shared" ca="1" si="1343"/>
        <v>6993.9418511147987</v>
      </c>
      <c r="E7846" s="8">
        <f t="shared" ca="1" si="1344"/>
        <v>209818.25553344397</v>
      </c>
      <c r="F7846" s="9">
        <f t="shared" ca="1" si="1345"/>
        <v>5206.0581488852013</v>
      </c>
      <c r="G7846" s="12">
        <f t="shared" ca="1" si="1350"/>
        <v>0.95491780271567506</v>
      </c>
      <c r="H7846" s="16">
        <f t="shared" ca="1" si="1346"/>
        <v>1000</v>
      </c>
      <c r="I7846" s="8">
        <f t="shared" ca="1" si="1347"/>
        <v>12000</v>
      </c>
      <c r="J7846" s="8">
        <f t="shared" ca="1" si="1351"/>
        <v>221818.25553344397</v>
      </c>
      <c r="K7846" s="8">
        <f t="shared" ca="1" si="1348"/>
        <v>122000</v>
      </c>
      <c r="L7846" s="17">
        <f t="shared" ca="1" si="1352"/>
        <v>99818.255533443968</v>
      </c>
    </row>
    <row r="7847" spans="1:12" x14ac:dyDescent="0.2">
      <c r="A7847" s="1">
        <v>7827</v>
      </c>
      <c r="B7847" s="16">
        <f t="shared" ca="1" si="1342"/>
        <v>1</v>
      </c>
      <c r="C7847" s="15">
        <f t="shared" ca="1" si="1349"/>
        <v>12200</v>
      </c>
      <c r="D7847" s="16">
        <f t="shared" ca="1" si="1343"/>
        <v>13401.254489526242</v>
      </c>
      <c r="E7847" s="8">
        <f t="shared" ca="1" si="1344"/>
        <v>366000</v>
      </c>
      <c r="F7847" s="9">
        <f t="shared" ca="1" si="1345"/>
        <v>0</v>
      </c>
      <c r="G7847" s="12">
        <f t="shared" ca="1" si="1350"/>
        <v>0.80942675693171551</v>
      </c>
      <c r="H7847" s="16">
        <f t="shared" ca="1" si="1346"/>
        <v>1000</v>
      </c>
      <c r="I7847" s="8">
        <f t="shared" ca="1" si="1347"/>
        <v>0</v>
      </c>
      <c r="J7847" s="8">
        <f t="shared" ca="1" si="1351"/>
        <v>366000</v>
      </c>
      <c r="K7847" s="8">
        <f t="shared" ca="1" si="1348"/>
        <v>122000</v>
      </c>
      <c r="L7847" s="17">
        <f t="shared" ca="1" si="1352"/>
        <v>244000</v>
      </c>
    </row>
    <row r="7848" spans="1:12" x14ac:dyDescent="0.2">
      <c r="A7848" s="1">
        <v>7828</v>
      </c>
      <c r="B7848" s="16">
        <f t="shared" ca="1" si="1342"/>
        <v>1</v>
      </c>
      <c r="C7848" s="15">
        <f t="shared" ca="1" si="1349"/>
        <v>12200</v>
      </c>
      <c r="D7848" s="16">
        <f t="shared" ca="1" si="1343"/>
        <v>14244.410083254776</v>
      </c>
      <c r="E7848" s="8">
        <f t="shared" ca="1" si="1344"/>
        <v>366000</v>
      </c>
      <c r="F7848" s="9">
        <f t="shared" ca="1" si="1345"/>
        <v>0</v>
      </c>
      <c r="G7848" s="12">
        <f t="shared" ca="1" si="1350"/>
        <v>0.66012683493794655</v>
      </c>
      <c r="H7848" s="16">
        <f t="shared" ca="1" si="1346"/>
        <v>750</v>
      </c>
      <c r="I7848" s="8">
        <f t="shared" ca="1" si="1347"/>
        <v>0</v>
      </c>
      <c r="J7848" s="8">
        <f t="shared" ca="1" si="1351"/>
        <v>366000</v>
      </c>
      <c r="K7848" s="8">
        <f t="shared" ca="1" si="1348"/>
        <v>122000</v>
      </c>
      <c r="L7848" s="17">
        <f t="shared" ca="1" si="1352"/>
        <v>244000</v>
      </c>
    </row>
    <row r="7849" spans="1:12" x14ac:dyDescent="0.2">
      <c r="A7849" s="1">
        <v>7829</v>
      </c>
      <c r="B7849" s="16">
        <f t="shared" ca="1" si="1342"/>
        <v>1</v>
      </c>
      <c r="C7849" s="15">
        <f t="shared" ca="1" si="1349"/>
        <v>12200</v>
      </c>
      <c r="D7849" s="16">
        <f t="shared" ca="1" si="1343"/>
        <v>14632.945292774988</v>
      </c>
      <c r="E7849" s="8">
        <f t="shared" ca="1" si="1344"/>
        <v>366000</v>
      </c>
      <c r="F7849" s="9">
        <f t="shared" ca="1" si="1345"/>
        <v>0</v>
      </c>
      <c r="G7849" s="12">
        <f t="shared" ca="1" si="1350"/>
        <v>0.85830321343992433</v>
      </c>
      <c r="H7849" s="16">
        <f t="shared" ca="1" si="1346"/>
        <v>1000</v>
      </c>
      <c r="I7849" s="8">
        <f t="shared" ca="1" si="1347"/>
        <v>0</v>
      </c>
      <c r="J7849" s="8">
        <f t="shared" ca="1" si="1351"/>
        <v>366000</v>
      </c>
      <c r="K7849" s="8">
        <f t="shared" ca="1" si="1348"/>
        <v>122000</v>
      </c>
      <c r="L7849" s="17">
        <f t="shared" ca="1" si="1352"/>
        <v>244000</v>
      </c>
    </row>
    <row r="7850" spans="1:12" x14ac:dyDescent="0.2">
      <c r="A7850" s="1">
        <v>7830</v>
      </c>
      <c r="B7850" s="16">
        <f t="shared" ca="1" si="1342"/>
        <v>1</v>
      </c>
      <c r="C7850" s="15">
        <f t="shared" ca="1" si="1349"/>
        <v>12200</v>
      </c>
      <c r="D7850" s="16">
        <f t="shared" ca="1" si="1343"/>
        <v>5321.4475931700463</v>
      </c>
      <c r="E7850" s="8">
        <f t="shared" ca="1" si="1344"/>
        <v>159643.42779510139</v>
      </c>
      <c r="F7850" s="9">
        <f t="shared" ca="1" si="1345"/>
        <v>6878.5524068299537</v>
      </c>
      <c r="G7850" s="12">
        <f t="shared" ca="1" si="1350"/>
        <v>1.9037048475231133E-3</v>
      </c>
      <c r="H7850" s="16">
        <f t="shared" ca="1" si="1346"/>
        <v>500</v>
      </c>
      <c r="I7850" s="8">
        <f t="shared" ca="1" si="1347"/>
        <v>6000</v>
      </c>
      <c r="J7850" s="8">
        <f t="shared" ca="1" si="1351"/>
        <v>165643.42779510139</v>
      </c>
      <c r="K7850" s="8">
        <f t="shared" ca="1" si="1348"/>
        <v>122000</v>
      </c>
      <c r="L7850" s="17">
        <f t="shared" ca="1" si="1352"/>
        <v>43643.427795101394</v>
      </c>
    </row>
    <row r="7851" spans="1:12" x14ac:dyDescent="0.2">
      <c r="A7851" s="1">
        <v>7831</v>
      </c>
      <c r="B7851" s="16">
        <f t="shared" ca="1" si="1342"/>
        <v>0</v>
      </c>
      <c r="C7851" s="15">
        <f t="shared" ca="1" si="1349"/>
        <v>0</v>
      </c>
      <c r="D7851" s="16">
        <f t="shared" ca="1" si="1343"/>
        <v>0</v>
      </c>
      <c r="E7851" s="8">
        <f t="shared" ca="1" si="1344"/>
        <v>0</v>
      </c>
      <c r="F7851" s="9">
        <f t="shared" ca="1" si="1345"/>
        <v>0</v>
      </c>
      <c r="G7851" s="12">
        <f t="shared" ca="1" si="1350"/>
        <v>0.84068773809658293</v>
      </c>
      <c r="H7851" s="16">
        <f t="shared" ca="1" si="1346"/>
        <v>1000</v>
      </c>
      <c r="I7851" s="8">
        <f t="shared" ca="1" si="1347"/>
        <v>0</v>
      </c>
      <c r="J7851" s="8">
        <f t="shared" ca="1" si="1351"/>
        <v>0</v>
      </c>
      <c r="K7851" s="8">
        <f t="shared" ca="1" si="1348"/>
        <v>0</v>
      </c>
      <c r="L7851" s="17">
        <f t="shared" ca="1" si="1352"/>
        <v>0</v>
      </c>
    </row>
    <row r="7852" spans="1:12" x14ac:dyDescent="0.2">
      <c r="A7852" s="1">
        <v>7832</v>
      </c>
      <c r="B7852" s="16">
        <f t="shared" ca="1" si="1342"/>
        <v>1</v>
      </c>
      <c r="C7852" s="15">
        <f t="shared" ca="1" si="1349"/>
        <v>12200</v>
      </c>
      <c r="D7852" s="16">
        <f t="shared" ca="1" si="1343"/>
        <v>6845.373682608506</v>
      </c>
      <c r="E7852" s="8">
        <f t="shared" ca="1" si="1344"/>
        <v>205361.21047825518</v>
      </c>
      <c r="F7852" s="9">
        <f t="shared" ca="1" si="1345"/>
        <v>5354.626317391494</v>
      </c>
      <c r="G7852" s="12">
        <f t="shared" ca="1" si="1350"/>
        <v>0.41645516258710391</v>
      </c>
      <c r="H7852" s="16">
        <f t="shared" ca="1" si="1346"/>
        <v>750</v>
      </c>
      <c r="I7852" s="8">
        <f t="shared" ca="1" si="1347"/>
        <v>9000</v>
      </c>
      <c r="J7852" s="8">
        <f t="shared" ca="1" si="1351"/>
        <v>214361.21047825518</v>
      </c>
      <c r="K7852" s="8">
        <f t="shared" ca="1" si="1348"/>
        <v>122000</v>
      </c>
      <c r="L7852" s="17">
        <f t="shared" ca="1" si="1352"/>
        <v>92361.210478255176</v>
      </c>
    </row>
    <row r="7853" spans="1:12" x14ac:dyDescent="0.2">
      <c r="A7853" s="1">
        <v>7833</v>
      </c>
      <c r="B7853" s="16">
        <f t="shared" ca="1" si="1342"/>
        <v>0</v>
      </c>
      <c r="C7853" s="15">
        <f t="shared" ca="1" si="1349"/>
        <v>0</v>
      </c>
      <c r="D7853" s="16">
        <f t="shared" ca="1" si="1343"/>
        <v>0</v>
      </c>
      <c r="E7853" s="8">
        <f t="shared" ca="1" si="1344"/>
        <v>0</v>
      </c>
      <c r="F7853" s="9">
        <f t="shared" ca="1" si="1345"/>
        <v>0</v>
      </c>
      <c r="G7853" s="12">
        <f t="shared" ca="1" si="1350"/>
        <v>0.2842634901741532</v>
      </c>
      <c r="H7853" s="16">
        <f t="shared" ca="1" si="1346"/>
        <v>500</v>
      </c>
      <c r="I7853" s="8">
        <f t="shared" ca="1" si="1347"/>
        <v>0</v>
      </c>
      <c r="J7853" s="8">
        <f t="shared" ca="1" si="1351"/>
        <v>0</v>
      </c>
      <c r="K7853" s="8">
        <f t="shared" ca="1" si="1348"/>
        <v>0</v>
      </c>
      <c r="L7853" s="17">
        <f t="shared" ca="1" si="1352"/>
        <v>0</v>
      </c>
    </row>
    <row r="7854" spans="1:12" x14ac:dyDescent="0.2">
      <c r="A7854" s="1">
        <v>7834</v>
      </c>
      <c r="B7854" s="16">
        <f t="shared" ca="1" si="1342"/>
        <v>0</v>
      </c>
      <c r="C7854" s="15">
        <f t="shared" ca="1" si="1349"/>
        <v>0</v>
      </c>
      <c r="D7854" s="16">
        <f t="shared" ca="1" si="1343"/>
        <v>0</v>
      </c>
      <c r="E7854" s="8">
        <f t="shared" ca="1" si="1344"/>
        <v>0</v>
      </c>
      <c r="F7854" s="9">
        <f t="shared" ca="1" si="1345"/>
        <v>0</v>
      </c>
      <c r="G7854" s="12">
        <f t="shared" ca="1" si="1350"/>
        <v>0.84935147386072518</v>
      </c>
      <c r="H7854" s="16">
        <f t="shared" ca="1" si="1346"/>
        <v>1000</v>
      </c>
      <c r="I7854" s="8">
        <f t="shared" ca="1" si="1347"/>
        <v>0</v>
      </c>
      <c r="J7854" s="8">
        <f t="shared" ca="1" si="1351"/>
        <v>0</v>
      </c>
      <c r="K7854" s="8">
        <f t="shared" ca="1" si="1348"/>
        <v>0</v>
      </c>
      <c r="L7854" s="17">
        <f t="shared" ca="1" si="1352"/>
        <v>0</v>
      </c>
    </row>
    <row r="7855" spans="1:12" x14ac:dyDescent="0.2">
      <c r="A7855" s="1">
        <v>7835</v>
      </c>
      <c r="B7855" s="16">
        <f t="shared" ca="1" si="1342"/>
        <v>1</v>
      </c>
      <c r="C7855" s="15">
        <f t="shared" ca="1" si="1349"/>
        <v>12200</v>
      </c>
      <c r="D7855" s="16">
        <f t="shared" ca="1" si="1343"/>
        <v>11245.310566226108</v>
      </c>
      <c r="E7855" s="8">
        <f t="shared" ca="1" si="1344"/>
        <v>337359.31698678323</v>
      </c>
      <c r="F7855" s="9">
        <f t="shared" ca="1" si="1345"/>
        <v>954.68943377389223</v>
      </c>
      <c r="G7855" s="12">
        <f t="shared" ca="1" si="1350"/>
        <v>0.94931664570779284</v>
      </c>
      <c r="H7855" s="16">
        <f t="shared" ca="1" si="1346"/>
        <v>1000</v>
      </c>
      <c r="I7855" s="8">
        <f t="shared" ca="1" si="1347"/>
        <v>11456.273205286707</v>
      </c>
      <c r="J7855" s="8">
        <f t="shared" ca="1" si="1351"/>
        <v>348815.59019206994</v>
      </c>
      <c r="K7855" s="8">
        <f t="shared" ca="1" si="1348"/>
        <v>122000</v>
      </c>
      <c r="L7855" s="17">
        <f t="shared" ca="1" si="1352"/>
        <v>226815.59019206994</v>
      </c>
    </row>
    <row r="7856" spans="1:12" x14ac:dyDescent="0.2">
      <c r="A7856" s="1">
        <v>7836</v>
      </c>
      <c r="B7856" s="16">
        <f t="shared" ca="1" si="1342"/>
        <v>1</v>
      </c>
      <c r="C7856" s="15">
        <f t="shared" ca="1" si="1349"/>
        <v>12200</v>
      </c>
      <c r="D7856" s="16">
        <f t="shared" ca="1" si="1343"/>
        <v>7091.9385756048068</v>
      </c>
      <c r="E7856" s="8">
        <f t="shared" ca="1" si="1344"/>
        <v>212758.15726814419</v>
      </c>
      <c r="F7856" s="9">
        <f t="shared" ca="1" si="1345"/>
        <v>5108.0614243951932</v>
      </c>
      <c r="G7856" s="12">
        <f t="shared" ca="1" si="1350"/>
        <v>0.63420878225878485</v>
      </c>
      <c r="H7856" s="16">
        <f t="shared" ca="1" si="1346"/>
        <v>750</v>
      </c>
      <c r="I7856" s="8">
        <f t="shared" ca="1" si="1347"/>
        <v>9000</v>
      </c>
      <c r="J7856" s="8">
        <f t="shared" ca="1" si="1351"/>
        <v>221758.15726814419</v>
      </c>
      <c r="K7856" s="8">
        <f t="shared" ca="1" si="1348"/>
        <v>122000</v>
      </c>
      <c r="L7856" s="17">
        <f t="shared" ca="1" si="1352"/>
        <v>99758.15726814419</v>
      </c>
    </row>
    <row r="7857" spans="1:12" x14ac:dyDescent="0.2">
      <c r="A7857" s="1">
        <v>7837</v>
      </c>
      <c r="B7857" s="16">
        <f t="shared" ca="1" si="1342"/>
        <v>1</v>
      </c>
      <c r="C7857" s="15">
        <f t="shared" ca="1" si="1349"/>
        <v>12200</v>
      </c>
      <c r="D7857" s="16">
        <f t="shared" ca="1" si="1343"/>
        <v>10259.162124472366</v>
      </c>
      <c r="E7857" s="8">
        <f t="shared" ca="1" si="1344"/>
        <v>307774.86373417097</v>
      </c>
      <c r="F7857" s="9">
        <f t="shared" ca="1" si="1345"/>
        <v>1940.8378755276335</v>
      </c>
      <c r="G7857" s="12">
        <f t="shared" ca="1" si="1350"/>
        <v>8.7018821201565566E-2</v>
      </c>
      <c r="H7857" s="16">
        <f t="shared" ca="1" si="1346"/>
        <v>500</v>
      </c>
      <c r="I7857" s="8">
        <f t="shared" ca="1" si="1347"/>
        <v>6000</v>
      </c>
      <c r="J7857" s="8">
        <f t="shared" ca="1" si="1351"/>
        <v>313774.86373417097</v>
      </c>
      <c r="K7857" s="8">
        <f t="shared" ca="1" si="1348"/>
        <v>122000</v>
      </c>
      <c r="L7857" s="17">
        <f t="shared" ca="1" si="1352"/>
        <v>191774.86373417097</v>
      </c>
    </row>
    <row r="7858" spans="1:12" x14ac:dyDescent="0.2">
      <c r="A7858" s="1">
        <v>7838</v>
      </c>
      <c r="B7858" s="16">
        <f t="shared" ca="1" si="1342"/>
        <v>1</v>
      </c>
      <c r="C7858" s="15">
        <f t="shared" ca="1" si="1349"/>
        <v>12200</v>
      </c>
      <c r="D7858" s="16">
        <f t="shared" ca="1" si="1343"/>
        <v>11497.972204057864</v>
      </c>
      <c r="E7858" s="8">
        <f t="shared" ca="1" si="1344"/>
        <v>344939.16612173594</v>
      </c>
      <c r="F7858" s="9">
        <f t="shared" ca="1" si="1345"/>
        <v>702.02779594213644</v>
      </c>
      <c r="G7858" s="12">
        <f t="shared" ca="1" si="1350"/>
        <v>0.60683821710259078</v>
      </c>
      <c r="H7858" s="16">
        <f t="shared" ca="1" si="1346"/>
        <v>750</v>
      </c>
      <c r="I7858" s="8">
        <f t="shared" ca="1" si="1347"/>
        <v>8424.3335513056372</v>
      </c>
      <c r="J7858" s="8">
        <f t="shared" ca="1" si="1351"/>
        <v>353363.49967304157</v>
      </c>
      <c r="K7858" s="8">
        <f t="shared" ca="1" si="1348"/>
        <v>122000</v>
      </c>
      <c r="L7858" s="17">
        <f t="shared" ca="1" si="1352"/>
        <v>231363.49967304157</v>
      </c>
    </row>
    <row r="7859" spans="1:12" x14ac:dyDescent="0.2">
      <c r="A7859" s="1">
        <v>7839</v>
      </c>
      <c r="B7859" s="16">
        <f t="shared" ca="1" si="1342"/>
        <v>1</v>
      </c>
      <c r="C7859" s="15">
        <f t="shared" ca="1" si="1349"/>
        <v>12200</v>
      </c>
      <c r="D7859" s="16">
        <f t="shared" ca="1" si="1343"/>
        <v>5111.4426642230537</v>
      </c>
      <c r="E7859" s="8">
        <f t="shared" ca="1" si="1344"/>
        <v>153343.27992669161</v>
      </c>
      <c r="F7859" s="9">
        <f t="shared" ca="1" si="1345"/>
        <v>7088.5573357769463</v>
      </c>
      <c r="G7859" s="12">
        <f t="shared" ca="1" si="1350"/>
        <v>0.8706277080855761</v>
      </c>
      <c r="H7859" s="16">
        <f t="shared" ca="1" si="1346"/>
        <v>1000</v>
      </c>
      <c r="I7859" s="8">
        <f t="shared" ca="1" si="1347"/>
        <v>12000</v>
      </c>
      <c r="J7859" s="8">
        <f t="shared" ca="1" si="1351"/>
        <v>165343.27992669161</v>
      </c>
      <c r="K7859" s="8">
        <f t="shared" ca="1" si="1348"/>
        <v>122000</v>
      </c>
      <c r="L7859" s="17">
        <f t="shared" ca="1" si="1352"/>
        <v>43343.279926691612</v>
      </c>
    </row>
    <row r="7860" spans="1:12" x14ac:dyDescent="0.2">
      <c r="A7860" s="1">
        <v>7840</v>
      </c>
      <c r="B7860" s="16">
        <f t="shared" ca="1" si="1342"/>
        <v>1</v>
      </c>
      <c r="C7860" s="15">
        <f t="shared" ca="1" si="1349"/>
        <v>12200</v>
      </c>
      <c r="D7860" s="16">
        <f t="shared" ca="1" si="1343"/>
        <v>14249.809337422354</v>
      </c>
      <c r="E7860" s="8">
        <f t="shared" ca="1" si="1344"/>
        <v>366000</v>
      </c>
      <c r="F7860" s="9">
        <f t="shared" ca="1" si="1345"/>
        <v>0</v>
      </c>
      <c r="G7860" s="12">
        <f t="shared" ca="1" si="1350"/>
        <v>0.93157608067035591</v>
      </c>
      <c r="H7860" s="16">
        <f t="shared" ca="1" si="1346"/>
        <v>1000</v>
      </c>
      <c r="I7860" s="8">
        <f t="shared" ca="1" si="1347"/>
        <v>0</v>
      </c>
      <c r="J7860" s="8">
        <f t="shared" ca="1" si="1351"/>
        <v>366000</v>
      </c>
      <c r="K7860" s="8">
        <f t="shared" ca="1" si="1348"/>
        <v>122000</v>
      </c>
      <c r="L7860" s="17">
        <f t="shared" ca="1" si="1352"/>
        <v>244000</v>
      </c>
    </row>
    <row r="7861" spans="1:12" x14ac:dyDescent="0.2">
      <c r="A7861" s="1">
        <v>7841</v>
      </c>
      <c r="B7861" s="16">
        <f t="shared" ca="1" si="1342"/>
        <v>1</v>
      </c>
      <c r="C7861" s="15">
        <f t="shared" ca="1" si="1349"/>
        <v>12200</v>
      </c>
      <c r="D7861" s="16">
        <f t="shared" ca="1" si="1343"/>
        <v>13269.613355245718</v>
      </c>
      <c r="E7861" s="8">
        <f t="shared" ca="1" si="1344"/>
        <v>366000</v>
      </c>
      <c r="F7861" s="9">
        <f t="shared" ca="1" si="1345"/>
        <v>0</v>
      </c>
      <c r="G7861" s="12">
        <f t="shared" ca="1" si="1350"/>
        <v>5.0489274699194508E-2</v>
      </c>
      <c r="H7861" s="16">
        <f t="shared" ca="1" si="1346"/>
        <v>500</v>
      </c>
      <c r="I7861" s="8">
        <f t="shared" ca="1" si="1347"/>
        <v>0</v>
      </c>
      <c r="J7861" s="8">
        <f t="shared" ca="1" si="1351"/>
        <v>366000</v>
      </c>
      <c r="K7861" s="8">
        <f t="shared" ca="1" si="1348"/>
        <v>122000</v>
      </c>
      <c r="L7861" s="17">
        <f t="shared" ca="1" si="1352"/>
        <v>244000</v>
      </c>
    </row>
    <row r="7862" spans="1:12" x14ac:dyDescent="0.2">
      <c r="A7862" s="1">
        <v>7842</v>
      </c>
      <c r="B7862" s="16">
        <f t="shared" ca="1" si="1342"/>
        <v>1</v>
      </c>
      <c r="C7862" s="15">
        <f t="shared" ca="1" si="1349"/>
        <v>12200</v>
      </c>
      <c r="D7862" s="16">
        <f t="shared" ca="1" si="1343"/>
        <v>6257.394770642054</v>
      </c>
      <c r="E7862" s="8">
        <f t="shared" ca="1" si="1344"/>
        <v>187721.84311926161</v>
      </c>
      <c r="F7862" s="9">
        <f t="shared" ca="1" si="1345"/>
        <v>5942.605229357946</v>
      </c>
      <c r="G7862" s="12">
        <f t="shared" ca="1" si="1350"/>
        <v>0.86663684357459725</v>
      </c>
      <c r="H7862" s="16">
        <f t="shared" ca="1" si="1346"/>
        <v>1000</v>
      </c>
      <c r="I7862" s="8">
        <f t="shared" ca="1" si="1347"/>
        <v>12000</v>
      </c>
      <c r="J7862" s="8">
        <f t="shared" ca="1" si="1351"/>
        <v>199721.84311926161</v>
      </c>
      <c r="K7862" s="8">
        <f t="shared" ca="1" si="1348"/>
        <v>122000</v>
      </c>
      <c r="L7862" s="17">
        <f t="shared" ca="1" si="1352"/>
        <v>77721.843119261612</v>
      </c>
    </row>
    <row r="7863" spans="1:12" x14ac:dyDescent="0.2">
      <c r="A7863" s="1">
        <v>7843</v>
      </c>
      <c r="B7863" s="16">
        <f t="shared" ca="1" si="1342"/>
        <v>1</v>
      </c>
      <c r="C7863" s="15">
        <f t="shared" ca="1" si="1349"/>
        <v>12200</v>
      </c>
      <c r="D7863" s="16">
        <f t="shared" ca="1" si="1343"/>
        <v>10021.411825514437</v>
      </c>
      <c r="E7863" s="8">
        <f t="shared" ca="1" si="1344"/>
        <v>300642.35476543312</v>
      </c>
      <c r="F7863" s="9">
        <f t="shared" ca="1" si="1345"/>
        <v>2178.5881744855633</v>
      </c>
      <c r="G7863" s="12">
        <f t="shared" ca="1" si="1350"/>
        <v>0.80859717014718835</v>
      </c>
      <c r="H7863" s="16">
        <f t="shared" ca="1" si="1346"/>
        <v>1000</v>
      </c>
      <c r="I7863" s="8">
        <f t="shared" ca="1" si="1347"/>
        <v>12000</v>
      </c>
      <c r="J7863" s="8">
        <f t="shared" ca="1" si="1351"/>
        <v>312642.35476543312</v>
      </c>
      <c r="K7863" s="8">
        <f t="shared" ca="1" si="1348"/>
        <v>122000</v>
      </c>
      <c r="L7863" s="17">
        <f t="shared" ca="1" si="1352"/>
        <v>190642.35476543312</v>
      </c>
    </row>
    <row r="7864" spans="1:12" x14ac:dyDescent="0.2">
      <c r="A7864" s="1">
        <v>7844</v>
      </c>
      <c r="B7864" s="16">
        <f t="shared" ca="1" si="1342"/>
        <v>0</v>
      </c>
      <c r="C7864" s="15">
        <f t="shared" ca="1" si="1349"/>
        <v>0</v>
      </c>
      <c r="D7864" s="16">
        <f t="shared" ca="1" si="1343"/>
        <v>0</v>
      </c>
      <c r="E7864" s="8">
        <f t="shared" ca="1" si="1344"/>
        <v>0</v>
      </c>
      <c r="F7864" s="9">
        <f t="shared" ca="1" si="1345"/>
        <v>0</v>
      </c>
      <c r="G7864" s="12">
        <f t="shared" ca="1" si="1350"/>
        <v>0.6266926399721251</v>
      </c>
      <c r="H7864" s="16">
        <f t="shared" ca="1" si="1346"/>
        <v>750</v>
      </c>
      <c r="I7864" s="8">
        <f t="shared" ca="1" si="1347"/>
        <v>0</v>
      </c>
      <c r="J7864" s="8">
        <f t="shared" ca="1" si="1351"/>
        <v>0</v>
      </c>
      <c r="K7864" s="8">
        <f t="shared" ca="1" si="1348"/>
        <v>0</v>
      </c>
      <c r="L7864" s="17">
        <f t="shared" ca="1" si="1352"/>
        <v>0</v>
      </c>
    </row>
    <row r="7865" spans="1:12" x14ac:dyDescent="0.2">
      <c r="A7865" s="1">
        <v>7845</v>
      </c>
      <c r="B7865" s="16">
        <f t="shared" ca="1" si="1342"/>
        <v>0</v>
      </c>
      <c r="C7865" s="15">
        <f t="shared" ca="1" si="1349"/>
        <v>0</v>
      </c>
      <c r="D7865" s="16">
        <f t="shared" ca="1" si="1343"/>
        <v>0</v>
      </c>
      <c r="E7865" s="8">
        <f t="shared" ca="1" si="1344"/>
        <v>0</v>
      </c>
      <c r="F7865" s="9">
        <f t="shared" ca="1" si="1345"/>
        <v>0</v>
      </c>
      <c r="G7865" s="12">
        <f t="shared" ca="1" si="1350"/>
        <v>0.55763844102331028</v>
      </c>
      <c r="H7865" s="16">
        <f t="shared" ca="1" si="1346"/>
        <v>750</v>
      </c>
      <c r="I7865" s="8">
        <f t="shared" ca="1" si="1347"/>
        <v>0</v>
      </c>
      <c r="J7865" s="8">
        <f t="shared" ca="1" si="1351"/>
        <v>0</v>
      </c>
      <c r="K7865" s="8">
        <f t="shared" ca="1" si="1348"/>
        <v>0</v>
      </c>
      <c r="L7865" s="17">
        <f t="shared" ca="1" si="1352"/>
        <v>0</v>
      </c>
    </row>
    <row r="7866" spans="1:12" x14ac:dyDescent="0.2">
      <c r="A7866" s="1">
        <v>7846</v>
      </c>
      <c r="B7866" s="16">
        <f t="shared" ca="1" si="1342"/>
        <v>1</v>
      </c>
      <c r="C7866" s="15">
        <f t="shared" ca="1" si="1349"/>
        <v>12200</v>
      </c>
      <c r="D7866" s="16">
        <f t="shared" ca="1" si="1343"/>
        <v>9326.0762506897063</v>
      </c>
      <c r="E7866" s="8">
        <f t="shared" ca="1" si="1344"/>
        <v>279782.28752069117</v>
      </c>
      <c r="F7866" s="9">
        <f t="shared" ca="1" si="1345"/>
        <v>2873.9237493102937</v>
      </c>
      <c r="G7866" s="12">
        <f t="shared" ca="1" si="1350"/>
        <v>0.48277659213242841</v>
      </c>
      <c r="H7866" s="16">
        <f t="shared" ca="1" si="1346"/>
        <v>750</v>
      </c>
      <c r="I7866" s="8">
        <f t="shared" ca="1" si="1347"/>
        <v>9000</v>
      </c>
      <c r="J7866" s="8">
        <f t="shared" ca="1" si="1351"/>
        <v>288782.28752069117</v>
      </c>
      <c r="K7866" s="8">
        <f t="shared" ca="1" si="1348"/>
        <v>122000</v>
      </c>
      <c r="L7866" s="17">
        <f t="shared" ca="1" si="1352"/>
        <v>166782.28752069117</v>
      </c>
    </row>
    <row r="7867" spans="1:12" x14ac:dyDescent="0.2">
      <c r="A7867" s="1">
        <v>7847</v>
      </c>
      <c r="B7867" s="16">
        <f t="shared" ca="1" si="1342"/>
        <v>1</v>
      </c>
      <c r="C7867" s="15">
        <f t="shared" ca="1" si="1349"/>
        <v>12200</v>
      </c>
      <c r="D7867" s="16">
        <f t="shared" ca="1" si="1343"/>
        <v>14770.766307040994</v>
      </c>
      <c r="E7867" s="8">
        <f t="shared" ca="1" si="1344"/>
        <v>366000</v>
      </c>
      <c r="F7867" s="9">
        <f t="shared" ca="1" si="1345"/>
        <v>0</v>
      </c>
      <c r="G7867" s="12">
        <f t="shared" ca="1" si="1350"/>
        <v>0.79308362408114452</v>
      </c>
      <c r="H7867" s="16">
        <f t="shared" ca="1" si="1346"/>
        <v>1000</v>
      </c>
      <c r="I7867" s="8">
        <f t="shared" ca="1" si="1347"/>
        <v>0</v>
      </c>
      <c r="J7867" s="8">
        <f t="shared" ca="1" si="1351"/>
        <v>366000</v>
      </c>
      <c r="K7867" s="8">
        <f t="shared" ca="1" si="1348"/>
        <v>122000</v>
      </c>
      <c r="L7867" s="17">
        <f t="shared" ca="1" si="1352"/>
        <v>244000</v>
      </c>
    </row>
    <row r="7868" spans="1:12" x14ac:dyDescent="0.2">
      <c r="A7868" s="1">
        <v>7848</v>
      </c>
      <c r="B7868" s="16">
        <f t="shared" ca="1" si="1342"/>
        <v>1</v>
      </c>
      <c r="C7868" s="15">
        <f t="shared" ca="1" si="1349"/>
        <v>12200</v>
      </c>
      <c r="D7868" s="16">
        <f t="shared" ca="1" si="1343"/>
        <v>13111.557791531231</v>
      </c>
      <c r="E7868" s="8">
        <f t="shared" ca="1" si="1344"/>
        <v>366000</v>
      </c>
      <c r="F7868" s="9">
        <f t="shared" ca="1" si="1345"/>
        <v>0</v>
      </c>
      <c r="G7868" s="12">
        <f t="shared" ca="1" si="1350"/>
        <v>0.81707182379106302</v>
      </c>
      <c r="H7868" s="16">
        <f t="shared" ca="1" si="1346"/>
        <v>1000</v>
      </c>
      <c r="I7868" s="8">
        <f t="shared" ca="1" si="1347"/>
        <v>0</v>
      </c>
      <c r="J7868" s="8">
        <f t="shared" ca="1" si="1351"/>
        <v>366000</v>
      </c>
      <c r="K7868" s="8">
        <f t="shared" ca="1" si="1348"/>
        <v>122000</v>
      </c>
      <c r="L7868" s="17">
        <f t="shared" ca="1" si="1352"/>
        <v>244000</v>
      </c>
    </row>
    <row r="7869" spans="1:12" x14ac:dyDescent="0.2">
      <c r="A7869" s="1">
        <v>7849</v>
      </c>
      <c r="B7869" s="16">
        <f t="shared" ca="1" si="1342"/>
        <v>1</v>
      </c>
      <c r="C7869" s="15">
        <f t="shared" ca="1" si="1349"/>
        <v>12200</v>
      </c>
      <c r="D7869" s="16">
        <f t="shared" ca="1" si="1343"/>
        <v>5430.4500362885901</v>
      </c>
      <c r="E7869" s="8">
        <f t="shared" ca="1" si="1344"/>
        <v>162913.50108865771</v>
      </c>
      <c r="F7869" s="9">
        <f t="shared" ca="1" si="1345"/>
        <v>6769.5499637114099</v>
      </c>
      <c r="G7869" s="12">
        <f t="shared" ca="1" si="1350"/>
        <v>0.81427589783723364</v>
      </c>
      <c r="H7869" s="16">
        <f t="shared" ca="1" si="1346"/>
        <v>1000</v>
      </c>
      <c r="I7869" s="8">
        <f t="shared" ca="1" si="1347"/>
        <v>12000</v>
      </c>
      <c r="J7869" s="8">
        <f t="shared" ca="1" si="1351"/>
        <v>174913.50108865771</v>
      </c>
      <c r="K7869" s="8">
        <f t="shared" ca="1" si="1348"/>
        <v>122000</v>
      </c>
      <c r="L7869" s="17">
        <f t="shared" ca="1" si="1352"/>
        <v>52913.501088657707</v>
      </c>
    </row>
    <row r="7870" spans="1:12" x14ac:dyDescent="0.2">
      <c r="A7870" s="1">
        <v>7850</v>
      </c>
      <c r="B7870" s="16">
        <f t="shared" ca="1" si="1342"/>
        <v>0</v>
      </c>
      <c r="C7870" s="15">
        <f t="shared" ca="1" si="1349"/>
        <v>0</v>
      </c>
      <c r="D7870" s="16">
        <f t="shared" ca="1" si="1343"/>
        <v>0</v>
      </c>
      <c r="E7870" s="8">
        <f t="shared" ca="1" si="1344"/>
        <v>0</v>
      </c>
      <c r="F7870" s="9">
        <f t="shared" ca="1" si="1345"/>
        <v>0</v>
      </c>
      <c r="G7870" s="12">
        <f t="shared" ca="1" si="1350"/>
        <v>0.19633667765657048</v>
      </c>
      <c r="H7870" s="16">
        <f t="shared" ca="1" si="1346"/>
        <v>500</v>
      </c>
      <c r="I7870" s="8">
        <f t="shared" ca="1" si="1347"/>
        <v>0</v>
      </c>
      <c r="J7870" s="8">
        <f t="shared" ca="1" si="1351"/>
        <v>0</v>
      </c>
      <c r="K7870" s="8">
        <f t="shared" ca="1" si="1348"/>
        <v>0</v>
      </c>
      <c r="L7870" s="17">
        <f t="shared" ca="1" si="1352"/>
        <v>0</v>
      </c>
    </row>
    <row r="7871" spans="1:12" x14ac:dyDescent="0.2">
      <c r="A7871" s="1">
        <v>7851</v>
      </c>
      <c r="B7871" s="16">
        <f t="shared" ca="1" si="1342"/>
        <v>1</v>
      </c>
      <c r="C7871" s="15">
        <f t="shared" ca="1" si="1349"/>
        <v>12200</v>
      </c>
      <c r="D7871" s="16">
        <f t="shared" ca="1" si="1343"/>
        <v>9447.3309817093286</v>
      </c>
      <c r="E7871" s="8">
        <f t="shared" ca="1" si="1344"/>
        <v>283419.92945127987</v>
      </c>
      <c r="F7871" s="9">
        <f t="shared" ca="1" si="1345"/>
        <v>2752.6690182906714</v>
      </c>
      <c r="G7871" s="12">
        <f t="shared" ca="1" si="1350"/>
        <v>0.16526742619976631</v>
      </c>
      <c r="H7871" s="16">
        <f t="shared" ca="1" si="1346"/>
        <v>500</v>
      </c>
      <c r="I7871" s="8">
        <f t="shared" ca="1" si="1347"/>
        <v>6000</v>
      </c>
      <c r="J7871" s="8">
        <f t="shared" ca="1" si="1351"/>
        <v>289419.92945127987</v>
      </c>
      <c r="K7871" s="8">
        <f t="shared" ca="1" si="1348"/>
        <v>122000</v>
      </c>
      <c r="L7871" s="17">
        <f t="shared" ca="1" si="1352"/>
        <v>167419.92945127987</v>
      </c>
    </row>
    <row r="7872" spans="1:12" x14ac:dyDescent="0.2">
      <c r="A7872" s="1">
        <v>7852</v>
      </c>
      <c r="B7872" s="16">
        <f t="shared" ca="1" si="1342"/>
        <v>1</v>
      </c>
      <c r="C7872" s="15">
        <f t="shared" ca="1" si="1349"/>
        <v>12200</v>
      </c>
      <c r="D7872" s="16">
        <f t="shared" ca="1" si="1343"/>
        <v>5349.4975752845694</v>
      </c>
      <c r="E7872" s="8">
        <f t="shared" ca="1" si="1344"/>
        <v>160484.92725853709</v>
      </c>
      <c r="F7872" s="9">
        <f t="shared" ca="1" si="1345"/>
        <v>6850.5024247154306</v>
      </c>
      <c r="G7872" s="12">
        <f t="shared" ca="1" si="1350"/>
        <v>0.78146051481432055</v>
      </c>
      <c r="H7872" s="16">
        <f t="shared" ca="1" si="1346"/>
        <v>1000</v>
      </c>
      <c r="I7872" s="8">
        <f t="shared" ca="1" si="1347"/>
        <v>12000</v>
      </c>
      <c r="J7872" s="8">
        <f t="shared" ca="1" si="1351"/>
        <v>172484.92725853709</v>
      </c>
      <c r="K7872" s="8">
        <f t="shared" ca="1" si="1348"/>
        <v>122000</v>
      </c>
      <c r="L7872" s="17">
        <f t="shared" ca="1" si="1352"/>
        <v>50484.927258537093</v>
      </c>
    </row>
    <row r="7873" spans="1:12" x14ac:dyDescent="0.2">
      <c r="A7873" s="1">
        <v>7853</v>
      </c>
      <c r="B7873" s="16">
        <f t="shared" ca="1" si="1342"/>
        <v>1</v>
      </c>
      <c r="C7873" s="15">
        <f t="shared" ca="1" si="1349"/>
        <v>12200</v>
      </c>
      <c r="D7873" s="16">
        <f t="shared" ca="1" si="1343"/>
        <v>7368.9633326418352</v>
      </c>
      <c r="E7873" s="8">
        <f t="shared" ca="1" si="1344"/>
        <v>221068.89997925505</v>
      </c>
      <c r="F7873" s="9">
        <f t="shared" ca="1" si="1345"/>
        <v>4831.0366673581648</v>
      </c>
      <c r="G7873" s="12">
        <f t="shared" ca="1" si="1350"/>
        <v>0.96916926360964029</v>
      </c>
      <c r="H7873" s="16">
        <f t="shared" ca="1" si="1346"/>
        <v>1000</v>
      </c>
      <c r="I7873" s="8">
        <f t="shared" ca="1" si="1347"/>
        <v>12000</v>
      </c>
      <c r="J7873" s="8">
        <f t="shared" ca="1" si="1351"/>
        <v>233068.89997925505</v>
      </c>
      <c r="K7873" s="8">
        <f t="shared" ca="1" si="1348"/>
        <v>122000</v>
      </c>
      <c r="L7873" s="17">
        <f t="shared" ca="1" si="1352"/>
        <v>111068.89997925505</v>
      </c>
    </row>
    <row r="7874" spans="1:12" x14ac:dyDescent="0.2">
      <c r="A7874" s="1">
        <v>7854</v>
      </c>
      <c r="B7874" s="16">
        <f t="shared" ca="1" si="1342"/>
        <v>1</v>
      </c>
      <c r="C7874" s="15">
        <f t="shared" ca="1" si="1349"/>
        <v>12200</v>
      </c>
      <c r="D7874" s="16">
        <f t="shared" ca="1" si="1343"/>
        <v>13697.214235631389</v>
      </c>
      <c r="E7874" s="8">
        <f t="shared" ca="1" si="1344"/>
        <v>366000</v>
      </c>
      <c r="F7874" s="9">
        <f t="shared" ca="1" si="1345"/>
        <v>0</v>
      </c>
      <c r="G7874" s="12">
        <f t="shared" ca="1" si="1350"/>
        <v>0.54320929734217216</v>
      </c>
      <c r="H7874" s="16">
        <f t="shared" ca="1" si="1346"/>
        <v>750</v>
      </c>
      <c r="I7874" s="8">
        <f t="shared" ca="1" si="1347"/>
        <v>0</v>
      </c>
      <c r="J7874" s="8">
        <f t="shared" ca="1" si="1351"/>
        <v>366000</v>
      </c>
      <c r="K7874" s="8">
        <f t="shared" ca="1" si="1348"/>
        <v>122000</v>
      </c>
      <c r="L7874" s="17">
        <f t="shared" ca="1" si="1352"/>
        <v>244000</v>
      </c>
    </row>
    <row r="7875" spans="1:12" x14ac:dyDescent="0.2">
      <c r="A7875" s="1">
        <v>7855</v>
      </c>
      <c r="B7875" s="16">
        <f t="shared" ca="1" si="1342"/>
        <v>1</v>
      </c>
      <c r="C7875" s="15">
        <f t="shared" ca="1" si="1349"/>
        <v>12200</v>
      </c>
      <c r="D7875" s="16">
        <f t="shared" ca="1" si="1343"/>
        <v>8796.1264111498022</v>
      </c>
      <c r="E7875" s="8">
        <f t="shared" ca="1" si="1344"/>
        <v>263883.79233449406</v>
      </c>
      <c r="F7875" s="9">
        <f t="shared" ca="1" si="1345"/>
        <v>3403.8735888501978</v>
      </c>
      <c r="G7875" s="12">
        <f t="shared" ca="1" si="1350"/>
        <v>0.23186786276447724</v>
      </c>
      <c r="H7875" s="16">
        <f t="shared" ca="1" si="1346"/>
        <v>500</v>
      </c>
      <c r="I7875" s="8">
        <f t="shared" ca="1" si="1347"/>
        <v>6000</v>
      </c>
      <c r="J7875" s="8">
        <f t="shared" ca="1" si="1351"/>
        <v>269883.79233449406</v>
      </c>
      <c r="K7875" s="8">
        <f t="shared" ca="1" si="1348"/>
        <v>122000</v>
      </c>
      <c r="L7875" s="17">
        <f t="shared" ca="1" si="1352"/>
        <v>147883.79233449406</v>
      </c>
    </row>
    <row r="7876" spans="1:12" x14ac:dyDescent="0.2">
      <c r="A7876" s="1">
        <v>7856</v>
      </c>
      <c r="B7876" s="16">
        <f t="shared" ca="1" si="1342"/>
        <v>0</v>
      </c>
      <c r="C7876" s="15">
        <f t="shared" ca="1" si="1349"/>
        <v>0</v>
      </c>
      <c r="D7876" s="16">
        <f t="shared" ca="1" si="1343"/>
        <v>0</v>
      </c>
      <c r="E7876" s="8">
        <f t="shared" ca="1" si="1344"/>
        <v>0</v>
      </c>
      <c r="F7876" s="9">
        <f t="shared" ca="1" si="1345"/>
        <v>0</v>
      </c>
      <c r="G7876" s="12">
        <f t="shared" ca="1" si="1350"/>
        <v>0.25366948803926126</v>
      </c>
      <c r="H7876" s="16">
        <f t="shared" ca="1" si="1346"/>
        <v>500</v>
      </c>
      <c r="I7876" s="8">
        <f t="shared" ca="1" si="1347"/>
        <v>0</v>
      </c>
      <c r="J7876" s="8">
        <f t="shared" ca="1" si="1351"/>
        <v>0</v>
      </c>
      <c r="K7876" s="8">
        <f t="shared" ca="1" si="1348"/>
        <v>0</v>
      </c>
      <c r="L7876" s="17">
        <f t="shared" ca="1" si="1352"/>
        <v>0</v>
      </c>
    </row>
    <row r="7877" spans="1:12" x14ac:dyDescent="0.2">
      <c r="A7877" s="1">
        <v>7857</v>
      </c>
      <c r="B7877" s="16">
        <f t="shared" ca="1" si="1342"/>
        <v>1</v>
      </c>
      <c r="C7877" s="15">
        <f t="shared" ca="1" si="1349"/>
        <v>12200</v>
      </c>
      <c r="D7877" s="16">
        <f t="shared" ca="1" si="1343"/>
        <v>6989.5395330509164</v>
      </c>
      <c r="E7877" s="8">
        <f t="shared" ca="1" si="1344"/>
        <v>209686.18599152748</v>
      </c>
      <c r="F7877" s="9">
        <f t="shared" ca="1" si="1345"/>
        <v>5210.4604669490836</v>
      </c>
      <c r="G7877" s="12">
        <f t="shared" ca="1" si="1350"/>
        <v>0.52453941263751513</v>
      </c>
      <c r="H7877" s="16">
        <f t="shared" ca="1" si="1346"/>
        <v>750</v>
      </c>
      <c r="I7877" s="8">
        <f t="shared" ca="1" si="1347"/>
        <v>9000</v>
      </c>
      <c r="J7877" s="8">
        <f t="shared" ca="1" si="1351"/>
        <v>218686.18599152748</v>
      </c>
      <c r="K7877" s="8">
        <f t="shared" ca="1" si="1348"/>
        <v>122000</v>
      </c>
      <c r="L7877" s="17">
        <f t="shared" ca="1" si="1352"/>
        <v>96686.185991527484</v>
      </c>
    </row>
    <row r="7878" spans="1:12" x14ac:dyDescent="0.2">
      <c r="A7878" s="1">
        <v>7858</v>
      </c>
      <c r="B7878" s="16">
        <f t="shared" ca="1" si="1342"/>
        <v>0</v>
      </c>
      <c r="C7878" s="15">
        <f t="shared" ca="1" si="1349"/>
        <v>0</v>
      </c>
      <c r="D7878" s="16">
        <f t="shared" ca="1" si="1343"/>
        <v>0</v>
      </c>
      <c r="E7878" s="8">
        <f t="shared" ca="1" si="1344"/>
        <v>0</v>
      </c>
      <c r="F7878" s="9">
        <f t="shared" ca="1" si="1345"/>
        <v>0</v>
      </c>
      <c r="G7878" s="12">
        <f t="shared" ca="1" si="1350"/>
        <v>0.99574052076654673</v>
      </c>
      <c r="H7878" s="16">
        <f t="shared" ca="1" si="1346"/>
        <v>1000</v>
      </c>
      <c r="I7878" s="8">
        <f t="shared" ca="1" si="1347"/>
        <v>0</v>
      </c>
      <c r="J7878" s="8">
        <f t="shared" ca="1" si="1351"/>
        <v>0</v>
      </c>
      <c r="K7878" s="8">
        <f t="shared" ca="1" si="1348"/>
        <v>0</v>
      </c>
      <c r="L7878" s="17">
        <f t="shared" ca="1" si="1352"/>
        <v>0</v>
      </c>
    </row>
    <row r="7879" spans="1:12" x14ac:dyDescent="0.2">
      <c r="A7879" s="1">
        <v>7859</v>
      </c>
      <c r="B7879" s="16">
        <f t="shared" ca="1" si="1342"/>
        <v>0</v>
      </c>
      <c r="C7879" s="15">
        <f t="shared" ca="1" si="1349"/>
        <v>0</v>
      </c>
      <c r="D7879" s="16">
        <f t="shared" ca="1" si="1343"/>
        <v>0</v>
      </c>
      <c r="E7879" s="8">
        <f t="shared" ca="1" si="1344"/>
        <v>0</v>
      </c>
      <c r="F7879" s="9">
        <f t="shared" ca="1" si="1345"/>
        <v>0</v>
      </c>
      <c r="G7879" s="12">
        <f t="shared" ca="1" si="1350"/>
        <v>0.73636358905168975</v>
      </c>
      <c r="H7879" s="16">
        <f t="shared" ca="1" si="1346"/>
        <v>1000</v>
      </c>
      <c r="I7879" s="8">
        <f t="shared" ca="1" si="1347"/>
        <v>0</v>
      </c>
      <c r="J7879" s="8">
        <f t="shared" ca="1" si="1351"/>
        <v>0</v>
      </c>
      <c r="K7879" s="8">
        <f t="shared" ca="1" si="1348"/>
        <v>0</v>
      </c>
      <c r="L7879" s="17">
        <f t="shared" ca="1" si="1352"/>
        <v>0</v>
      </c>
    </row>
    <row r="7880" spans="1:12" x14ac:dyDescent="0.2">
      <c r="A7880" s="1">
        <v>7860</v>
      </c>
      <c r="B7880" s="16">
        <f t="shared" ca="1" si="1342"/>
        <v>0</v>
      </c>
      <c r="C7880" s="15">
        <f t="shared" ca="1" si="1349"/>
        <v>0</v>
      </c>
      <c r="D7880" s="16">
        <f t="shared" ca="1" si="1343"/>
        <v>0</v>
      </c>
      <c r="E7880" s="8">
        <f t="shared" ca="1" si="1344"/>
        <v>0</v>
      </c>
      <c r="F7880" s="9">
        <f t="shared" ca="1" si="1345"/>
        <v>0</v>
      </c>
      <c r="G7880" s="12">
        <f t="shared" ca="1" si="1350"/>
        <v>0.71673046558509601</v>
      </c>
      <c r="H7880" s="16">
        <f t="shared" ca="1" si="1346"/>
        <v>1000</v>
      </c>
      <c r="I7880" s="8">
        <f t="shared" ca="1" si="1347"/>
        <v>0</v>
      </c>
      <c r="J7880" s="8">
        <f t="shared" ca="1" si="1351"/>
        <v>0</v>
      </c>
      <c r="K7880" s="8">
        <f t="shared" ca="1" si="1348"/>
        <v>0</v>
      </c>
      <c r="L7880" s="17">
        <f t="shared" ca="1" si="1352"/>
        <v>0</v>
      </c>
    </row>
    <row r="7881" spans="1:12" x14ac:dyDescent="0.2">
      <c r="A7881" s="1">
        <v>7861</v>
      </c>
      <c r="B7881" s="16">
        <f t="shared" ca="1" si="1342"/>
        <v>0</v>
      </c>
      <c r="C7881" s="15">
        <f t="shared" ca="1" si="1349"/>
        <v>0</v>
      </c>
      <c r="D7881" s="16">
        <f t="shared" ca="1" si="1343"/>
        <v>0</v>
      </c>
      <c r="E7881" s="8">
        <f t="shared" ca="1" si="1344"/>
        <v>0</v>
      </c>
      <c r="F7881" s="9">
        <f t="shared" ca="1" si="1345"/>
        <v>0</v>
      </c>
      <c r="G7881" s="12">
        <f t="shared" ca="1" si="1350"/>
        <v>0.81133144204214891</v>
      </c>
      <c r="H7881" s="16">
        <f t="shared" ca="1" si="1346"/>
        <v>1000</v>
      </c>
      <c r="I7881" s="8">
        <f t="shared" ca="1" si="1347"/>
        <v>0</v>
      </c>
      <c r="J7881" s="8">
        <f t="shared" ca="1" si="1351"/>
        <v>0</v>
      </c>
      <c r="K7881" s="8">
        <f t="shared" ca="1" si="1348"/>
        <v>0</v>
      </c>
      <c r="L7881" s="17">
        <f t="shared" ca="1" si="1352"/>
        <v>0</v>
      </c>
    </row>
    <row r="7882" spans="1:12" x14ac:dyDescent="0.2">
      <c r="A7882" s="1">
        <v>7862</v>
      </c>
      <c r="B7882" s="16">
        <f t="shared" ca="1" si="1342"/>
        <v>1</v>
      </c>
      <c r="C7882" s="15">
        <f t="shared" ca="1" si="1349"/>
        <v>12200</v>
      </c>
      <c r="D7882" s="16">
        <f t="shared" ca="1" si="1343"/>
        <v>10986.814947609662</v>
      </c>
      <c r="E7882" s="8">
        <f t="shared" ca="1" si="1344"/>
        <v>329604.44842828985</v>
      </c>
      <c r="F7882" s="9">
        <f t="shared" ca="1" si="1345"/>
        <v>1213.1850523903377</v>
      </c>
      <c r="G7882" s="12">
        <f t="shared" ca="1" si="1350"/>
        <v>0.89925716662103294</v>
      </c>
      <c r="H7882" s="16">
        <f t="shared" ca="1" si="1346"/>
        <v>1000</v>
      </c>
      <c r="I7882" s="8">
        <f t="shared" ca="1" si="1347"/>
        <v>12000</v>
      </c>
      <c r="J7882" s="8">
        <f t="shared" ca="1" si="1351"/>
        <v>341604.44842828985</v>
      </c>
      <c r="K7882" s="8">
        <f t="shared" ca="1" si="1348"/>
        <v>122000</v>
      </c>
      <c r="L7882" s="17">
        <f t="shared" ca="1" si="1352"/>
        <v>219604.44842828985</v>
      </c>
    </row>
    <row r="7883" spans="1:12" x14ac:dyDescent="0.2">
      <c r="A7883" s="1">
        <v>7863</v>
      </c>
      <c r="B7883" s="16">
        <f t="shared" ca="1" si="1342"/>
        <v>0</v>
      </c>
      <c r="C7883" s="15">
        <f t="shared" ca="1" si="1349"/>
        <v>0</v>
      </c>
      <c r="D7883" s="16">
        <f t="shared" ca="1" si="1343"/>
        <v>0</v>
      </c>
      <c r="E7883" s="8">
        <f t="shared" ca="1" si="1344"/>
        <v>0</v>
      </c>
      <c r="F7883" s="9">
        <f t="shared" ca="1" si="1345"/>
        <v>0</v>
      </c>
      <c r="G7883" s="12">
        <f t="shared" ca="1" si="1350"/>
        <v>0.55926652886564499</v>
      </c>
      <c r="H7883" s="16">
        <f t="shared" ca="1" si="1346"/>
        <v>750</v>
      </c>
      <c r="I7883" s="8">
        <f t="shared" ca="1" si="1347"/>
        <v>0</v>
      </c>
      <c r="J7883" s="8">
        <f t="shared" ca="1" si="1351"/>
        <v>0</v>
      </c>
      <c r="K7883" s="8">
        <f t="shared" ca="1" si="1348"/>
        <v>0</v>
      </c>
      <c r="L7883" s="17">
        <f t="shared" ca="1" si="1352"/>
        <v>0</v>
      </c>
    </row>
    <row r="7884" spans="1:12" x14ac:dyDescent="0.2">
      <c r="A7884" s="1">
        <v>7864</v>
      </c>
      <c r="B7884" s="16">
        <f t="shared" ca="1" si="1342"/>
        <v>0</v>
      </c>
      <c r="C7884" s="15">
        <f t="shared" ca="1" si="1349"/>
        <v>0</v>
      </c>
      <c r="D7884" s="16">
        <f t="shared" ca="1" si="1343"/>
        <v>0</v>
      </c>
      <c r="E7884" s="8">
        <f t="shared" ca="1" si="1344"/>
        <v>0</v>
      </c>
      <c r="F7884" s="9">
        <f t="shared" ca="1" si="1345"/>
        <v>0</v>
      </c>
      <c r="G7884" s="12">
        <f t="shared" ca="1" si="1350"/>
        <v>0.85845829534163831</v>
      </c>
      <c r="H7884" s="16">
        <f t="shared" ca="1" si="1346"/>
        <v>1000</v>
      </c>
      <c r="I7884" s="8">
        <f t="shared" ca="1" si="1347"/>
        <v>0</v>
      </c>
      <c r="J7884" s="8">
        <f t="shared" ca="1" si="1351"/>
        <v>0</v>
      </c>
      <c r="K7884" s="8">
        <f t="shared" ca="1" si="1348"/>
        <v>0</v>
      </c>
      <c r="L7884" s="17">
        <f t="shared" ca="1" si="1352"/>
        <v>0</v>
      </c>
    </row>
    <row r="7885" spans="1:12" x14ac:dyDescent="0.2">
      <c r="A7885" s="1">
        <v>7865</v>
      </c>
      <c r="B7885" s="16">
        <f t="shared" ca="1" si="1342"/>
        <v>1</v>
      </c>
      <c r="C7885" s="15">
        <f t="shared" ca="1" si="1349"/>
        <v>12200</v>
      </c>
      <c r="D7885" s="16">
        <f t="shared" ca="1" si="1343"/>
        <v>7271.642800248208</v>
      </c>
      <c r="E7885" s="8">
        <f t="shared" ca="1" si="1344"/>
        <v>218149.28400744623</v>
      </c>
      <c r="F7885" s="9">
        <f t="shared" ca="1" si="1345"/>
        <v>4928.357199751792</v>
      </c>
      <c r="G7885" s="12">
        <f t="shared" ca="1" si="1350"/>
        <v>0.54221375585332565</v>
      </c>
      <c r="H7885" s="16">
        <f t="shared" ca="1" si="1346"/>
        <v>750</v>
      </c>
      <c r="I7885" s="8">
        <f t="shared" ca="1" si="1347"/>
        <v>9000</v>
      </c>
      <c r="J7885" s="8">
        <f t="shared" ca="1" si="1351"/>
        <v>227149.28400744623</v>
      </c>
      <c r="K7885" s="8">
        <f t="shared" ca="1" si="1348"/>
        <v>122000</v>
      </c>
      <c r="L7885" s="17">
        <f t="shared" ca="1" si="1352"/>
        <v>105149.28400744623</v>
      </c>
    </row>
    <row r="7886" spans="1:12" x14ac:dyDescent="0.2">
      <c r="A7886" s="1">
        <v>7866</v>
      </c>
      <c r="B7886" s="16">
        <f t="shared" ca="1" si="1342"/>
        <v>0</v>
      </c>
      <c r="C7886" s="15">
        <f t="shared" ca="1" si="1349"/>
        <v>0</v>
      </c>
      <c r="D7886" s="16">
        <f t="shared" ca="1" si="1343"/>
        <v>0</v>
      </c>
      <c r="E7886" s="8">
        <f t="shared" ca="1" si="1344"/>
        <v>0</v>
      </c>
      <c r="F7886" s="9">
        <f t="shared" ca="1" si="1345"/>
        <v>0</v>
      </c>
      <c r="G7886" s="12">
        <f t="shared" ca="1" si="1350"/>
        <v>0.25498204354932197</v>
      </c>
      <c r="H7886" s="16">
        <f t="shared" ca="1" si="1346"/>
        <v>500</v>
      </c>
      <c r="I7886" s="8">
        <f t="shared" ca="1" si="1347"/>
        <v>0</v>
      </c>
      <c r="J7886" s="8">
        <f t="shared" ca="1" si="1351"/>
        <v>0</v>
      </c>
      <c r="K7886" s="8">
        <f t="shared" ca="1" si="1348"/>
        <v>0</v>
      </c>
      <c r="L7886" s="17">
        <f t="shared" ca="1" si="1352"/>
        <v>0</v>
      </c>
    </row>
    <row r="7887" spans="1:12" x14ac:dyDescent="0.2">
      <c r="A7887" s="1">
        <v>7867</v>
      </c>
      <c r="B7887" s="16">
        <f t="shared" ca="1" si="1342"/>
        <v>0</v>
      </c>
      <c r="C7887" s="15">
        <f t="shared" ca="1" si="1349"/>
        <v>0</v>
      </c>
      <c r="D7887" s="16">
        <f t="shared" ca="1" si="1343"/>
        <v>0</v>
      </c>
      <c r="E7887" s="8">
        <f t="shared" ca="1" si="1344"/>
        <v>0</v>
      </c>
      <c r="F7887" s="9">
        <f t="shared" ca="1" si="1345"/>
        <v>0</v>
      </c>
      <c r="G7887" s="12">
        <f t="shared" ca="1" si="1350"/>
        <v>0.53764220152370801</v>
      </c>
      <c r="H7887" s="16">
        <f t="shared" ca="1" si="1346"/>
        <v>750</v>
      </c>
      <c r="I7887" s="8">
        <f t="shared" ca="1" si="1347"/>
        <v>0</v>
      </c>
      <c r="J7887" s="8">
        <f t="shared" ca="1" si="1351"/>
        <v>0</v>
      </c>
      <c r="K7887" s="8">
        <f t="shared" ca="1" si="1348"/>
        <v>0</v>
      </c>
      <c r="L7887" s="17">
        <f t="shared" ca="1" si="1352"/>
        <v>0</v>
      </c>
    </row>
    <row r="7888" spans="1:12" x14ac:dyDescent="0.2">
      <c r="A7888" s="1">
        <v>7868</v>
      </c>
      <c r="B7888" s="16">
        <f t="shared" ca="1" si="1342"/>
        <v>1</v>
      </c>
      <c r="C7888" s="15">
        <f t="shared" ca="1" si="1349"/>
        <v>12200</v>
      </c>
      <c r="D7888" s="16">
        <f t="shared" ca="1" si="1343"/>
        <v>9084.3567349872355</v>
      </c>
      <c r="E7888" s="8">
        <f t="shared" ca="1" si="1344"/>
        <v>272530.70204961707</v>
      </c>
      <c r="F7888" s="9">
        <f t="shared" ca="1" si="1345"/>
        <v>3115.6432650127645</v>
      </c>
      <c r="G7888" s="12">
        <f t="shared" ca="1" si="1350"/>
        <v>0.47091743330665936</v>
      </c>
      <c r="H7888" s="16">
        <f t="shared" ca="1" si="1346"/>
        <v>750</v>
      </c>
      <c r="I7888" s="8">
        <f t="shared" ca="1" si="1347"/>
        <v>9000</v>
      </c>
      <c r="J7888" s="8">
        <f t="shared" ca="1" si="1351"/>
        <v>281530.70204961707</v>
      </c>
      <c r="K7888" s="8">
        <f t="shared" ca="1" si="1348"/>
        <v>122000</v>
      </c>
      <c r="L7888" s="17">
        <f t="shared" ca="1" si="1352"/>
        <v>159530.70204961707</v>
      </c>
    </row>
    <row r="7889" spans="1:12" x14ac:dyDescent="0.2">
      <c r="A7889" s="1">
        <v>7869</v>
      </c>
      <c r="B7889" s="16">
        <f t="shared" ca="1" si="1342"/>
        <v>0</v>
      </c>
      <c r="C7889" s="15">
        <f t="shared" ca="1" si="1349"/>
        <v>0</v>
      </c>
      <c r="D7889" s="16">
        <f t="shared" ca="1" si="1343"/>
        <v>0</v>
      </c>
      <c r="E7889" s="8">
        <f t="shared" ca="1" si="1344"/>
        <v>0</v>
      </c>
      <c r="F7889" s="9">
        <f t="shared" ca="1" si="1345"/>
        <v>0</v>
      </c>
      <c r="G7889" s="12">
        <f t="shared" ca="1" si="1350"/>
        <v>0.41250444072678549</v>
      </c>
      <c r="H7889" s="16">
        <f t="shared" ca="1" si="1346"/>
        <v>750</v>
      </c>
      <c r="I7889" s="8">
        <f t="shared" ca="1" si="1347"/>
        <v>0</v>
      </c>
      <c r="J7889" s="8">
        <f t="shared" ca="1" si="1351"/>
        <v>0</v>
      </c>
      <c r="K7889" s="8">
        <f t="shared" ca="1" si="1348"/>
        <v>0</v>
      </c>
      <c r="L7889" s="17">
        <f t="shared" ca="1" si="1352"/>
        <v>0</v>
      </c>
    </row>
    <row r="7890" spans="1:12" x14ac:dyDescent="0.2">
      <c r="A7890" s="1">
        <v>7870</v>
      </c>
      <c r="B7890" s="16">
        <f t="shared" ca="1" si="1342"/>
        <v>1</v>
      </c>
      <c r="C7890" s="15">
        <f t="shared" ca="1" si="1349"/>
        <v>12200</v>
      </c>
      <c r="D7890" s="16">
        <f t="shared" ca="1" si="1343"/>
        <v>10741.786773593294</v>
      </c>
      <c r="E7890" s="8">
        <f t="shared" ca="1" si="1344"/>
        <v>322253.60320779885</v>
      </c>
      <c r="F7890" s="9">
        <f t="shared" ca="1" si="1345"/>
        <v>1458.2132264067059</v>
      </c>
      <c r="G7890" s="12">
        <f t="shared" ca="1" si="1350"/>
        <v>0.81386088975126913</v>
      </c>
      <c r="H7890" s="16">
        <f t="shared" ca="1" si="1346"/>
        <v>1000</v>
      </c>
      <c r="I7890" s="8">
        <f t="shared" ca="1" si="1347"/>
        <v>12000</v>
      </c>
      <c r="J7890" s="8">
        <f t="shared" ca="1" si="1351"/>
        <v>334253.60320779885</v>
      </c>
      <c r="K7890" s="8">
        <f t="shared" ca="1" si="1348"/>
        <v>122000</v>
      </c>
      <c r="L7890" s="17">
        <f t="shared" ca="1" si="1352"/>
        <v>212253.60320779885</v>
      </c>
    </row>
    <row r="7891" spans="1:12" x14ac:dyDescent="0.2">
      <c r="A7891" s="1">
        <v>7871</v>
      </c>
      <c r="B7891" s="16">
        <f t="shared" ca="1" si="1342"/>
        <v>1</v>
      </c>
      <c r="C7891" s="15">
        <f t="shared" ca="1" si="1349"/>
        <v>12200</v>
      </c>
      <c r="D7891" s="16">
        <f t="shared" ca="1" si="1343"/>
        <v>11254.502602416966</v>
      </c>
      <c r="E7891" s="8">
        <f t="shared" ca="1" si="1344"/>
        <v>337635.07807250897</v>
      </c>
      <c r="F7891" s="9">
        <f t="shared" ca="1" si="1345"/>
        <v>945.4973975830344</v>
      </c>
      <c r="G7891" s="12">
        <f t="shared" ca="1" si="1350"/>
        <v>0.58045326028983002</v>
      </c>
      <c r="H7891" s="16">
        <f t="shared" ca="1" si="1346"/>
        <v>750</v>
      </c>
      <c r="I7891" s="8">
        <f t="shared" ca="1" si="1347"/>
        <v>9000</v>
      </c>
      <c r="J7891" s="8">
        <f t="shared" ca="1" si="1351"/>
        <v>346635.07807250897</v>
      </c>
      <c r="K7891" s="8">
        <f t="shared" ca="1" si="1348"/>
        <v>122000</v>
      </c>
      <c r="L7891" s="17">
        <f t="shared" ca="1" si="1352"/>
        <v>224635.07807250897</v>
      </c>
    </row>
    <row r="7892" spans="1:12" x14ac:dyDescent="0.2">
      <c r="A7892" s="1">
        <v>7872</v>
      </c>
      <c r="B7892" s="16">
        <f t="shared" ca="1" si="1342"/>
        <v>0</v>
      </c>
      <c r="C7892" s="15">
        <f t="shared" ca="1" si="1349"/>
        <v>0</v>
      </c>
      <c r="D7892" s="16">
        <f t="shared" ca="1" si="1343"/>
        <v>0</v>
      </c>
      <c r="E7892" s="8">
        <f t="shared" ca="1" si="1344"/>
        <v>0</v>
      </c>
      <c r="F7892" s="9">
        <f t="shared" ca="1" si="1345"/>
        <v>0</v>
      </c>
      <c r="G7892" s="12">
        <f t="shared" ca="1" si="1350"/>
        <v>0.78110137765693355</v>
      </c>
      <c r="H7892" s="16">
        <f t="shared" ca="1" si="1346"/>
        <v>1000</v>
      </c>
      <c r="I7892" s="8">
        <f t="shared" ca="1" si="1347"/>
        <v>0</v>
      </c>
      <c r="J7892" s="8">
        <f t="shared" ca="1" si="1351"/>
        <v>0</v>
      </c>
      <c r="K7892" s="8">
        <f t="shared" ca="1" si="1348"/>
        <v>0</v>
      </c>
      <c r="L7892" s="17">
        <f t="shared" ca="1" si="1352"/>
        <v>0</v>
      </c>
    </row>
    <row r="7893" spans="1:12" x14ac:dyDescent="0.2">
      <c r="A7893" s="1">
        <v>7873</v>
      </c>
      <c r="B7893" s="16">
        <f t="shared" ref="B7893:B7956" ca="1" si="1353">IF(RAND()&lt;=$C$10,$B$10,$B$11)</f>
        <v>0</v>
      </c>
      <c r="C7893" s="15">
        <f t="shared" ca="1" si="1349"/>
        <v>0</v>
      </c>
      <c r="D7893" s="16">
        <f t="shared" ref="D7893:D7956" ca="1" si="1354">(RAND()*($B$6-$B$5)+$B$5)*B7893</f>
        <v>0</v>
      </c>
      <c r="E7893" s="8">
        <f t="shared" ref="E7893:E7956" ca="1" si="1355">MIN(C7893,D7893)*$B$2</f>
        <v>0</v>
      </c>
      <c r="F7893" s="9">
        <f t="shared" ref="F7893:F7956" ca="1" si="1356">MAX(0,C7893-D7893)</f>
        <v>0</v>
      </c>
      <c r="G7893" s="12">
        <f t="shared" ca="1" si="1350"/>
        <v>0.44358487355447196</v>
      </c>
      <c r="H7893" s="16">
        <f t="shared" ref="H7893:H7956" ca="1" si="1357">IF(G7893&lt;=$C$7,$B$7,IF(G7893&lt;=$C$8,$B$8,$B$9))</f>
        <v>750</v>
      </c>
      <c r="I7893" s="8">
        <f t="shared" ref="I7893:I7956" ca="1" si="1358">MIN(F7893,H7893)*$B$3</f>
        <v>0</v>
      </c>
      <c r="J7893" s="8">
        <f t="shared" ca="1" si="1351"/>
        <v>0</v>
      </c>
      <c r="K7893" s="8">
        <f t="shared" ref="K7893:K7956" ca="1" si="1359">C7893*$B$4</f>
        <v>0</v>
      </c>
      <c r="L7893" s="17">
        <f t="shared" ca="1" si="1352"/>
        <v>0</v>
      </c>
    </row>
    <row r="7894" spans="1:12" x14ac:dyDescent="0.2">
      <c r="A7894" s="1">
        <v>7874</v>
      </c>
      <c r="B7894" s="16">
        <f t="shared" ca="1" si="1353"/>
        <v>0</v>
      </c>
      <c r="C7894" s="15">
        <f t="shared" ref="C7894:C7957" ca="1" si="1360">IF(B7894=0,$B$14*200,$B$15*200)</f>
        <v>0</v>
      </c>
      <c r="D7894" s="16">
        <f t="shared" ca="1" si="1354"/>
        <v>0</v>
      </c>
      <c r="E7894" s="8">
        <f t="shared" ca="1" si="1355"/>
        <v>0</v>
      </c>
      <c r="F7894" s="9">
        <f t="shared" ca="1" si="1356"/>
        <v>0</v>
      </c>
      <c r="G7894" s="12">
        <f t="shared" ref="G7894:G7957" ca="1" si="1361">RAND()</f>
        <v>1.6275828382771307E-2</v>
      </c>
      <c r="H7894" s="16">
        <f t="shared" ca="1" si="1357"/>
        <v>500</v>
      </c>
      <c r="I7894" s="8">
        <f t="shared" ca="1" si="1358"/>
        <v>0</v>
      </c>
      <c r="J7894" s="8">
        <f t="shared" ref="J7894:J7957" ca="1" si="1362">E7894+I7894</f>
        <v>0</v>
      </c>
      <c r="K7894" s="8">
        <f t="shared" ca="1" si="1359"/>
        <v>0</v>
      </c>
      <c r="L7894" s="17">
        <f t="shared" ref="L7894:L7957" ca="1" si="1363">J7894-K7894</f>
        <v>0</v>
      </c>
    </row>
    <row r="7895" spans="1:12" x14ac:dyDescent="0.2">
      <c r="A7895" s="1">
        <v>7875</v>
      </c>
      <c r="B7895" s="16">
        <f t="shared" ca="1" si="1353"/>
        <v>0</v>
      </c>
      <c r="C7895" s="15">
        <f t="shared" ca="1" si="1360"/>
        <v>0</v>
      </c>
      <c r="D7895" s="16">
        <f t="shared" ca="1" si="1354"/>
        <v>0</v>
      </c>
      <c r="E7895" s="8">
        <f t="shared" ca="1" si="1355"/>
        <v>0</v>
      </c>
      <c r="F7895" s="9">
        <f t="shared" ca="1" si="1356"/>
        <v>0</v>
      </c>
      <c r="G7895" s="12">
        <f t="shared" ca="1" si="1361"/>
        <v>0.56552075170679517</v>
      </c>
      <c r="H7895" s="16">
        <f t="shared" ca="1" si="1357"/>
        <v>750</v>
      </c>
      <c r="I7895" s="8">
        <f t="shared" ca="1" si="1358"/>
        <v>0</v>
      </c>
      <c r="J7895" s="8">
        <f t="shared" ca="1" si="1362"/>
        <v>0</v>
      </c>
      <c r="K7895" s="8">
        <f t="shared" ca="1" si="1359"/>
        <v>0</v>
      </c>
      <c r="L7895" s="17">
        <f t="shared" ca="1" si="1363"/>
        <v>0</v>
      </c>
    </row>
    <row r="7896" spans="1:12" x14ac:dyDescent="0.2">
      <c r="A7896" s="1">
        <v>7876</v>
      </c>
      <c r="B7896" s="16">
        <f t="shared" ca="1" si="1353"/>
        <v>0</v>
      </c>
      <c r="C7896" s="15">
        <f t="shared" ca="1" si="1360"/>
        <v>0</v>
      </c>
      <c r="D7896" s="16">
        <f t="shared" ca="1" si="1354"/>
        <v>0</v>
      </c>
      <c r="E7896" s="8">
        <f t="shared" ca="1" si="1355"/>
        <v>0</v>
      </c>
      <c r="F7896" s="9">
        <f t="shared" ca="1" si="1356"/>
        <v>0</v>
      </c>
      <c r="G7896" s="12">
        <f t="shared" ca="1" si="1361"/>
        <v>0.22022938238644929</v>
      </c>
      <c r="H7896" s="16">
        <f t="shared" ca="1" si="1357"/>
        <v>500</v>
      </c>
      <c r="I7896" s="8">
        <f t="shared" ca="1" si="1358"/>
        <v>0</v>
      </c>
      <c r="J7896" s="8">
        <f t="shared" ca="1" si="1362"/>
        <v>0</v>
      </c>
      <c r="K7896" s="8">
        <f t="shared" ca="1" si="1359"/>
        <v>0</v>
      </c>
      <c r="L7896" s="17">
        <f t="shared" ca="1" si="1363"/>
        <v>0</v>
      </c>
    </row>
    <row r="7897" spans="1:12" x14ac:dyDescent="0.2">
      <c r="A7897" s="1">
        <v>7877</v>
      </c>
      <c r="B7897" s="16">
        <f t="shared" ca="1" si="1353"/>
        <v>1</v>
      </c>
      <c r="C7897" s="15">
        <f t="shared" ca="1" si="1360"/>
        <v>12200</v>
      </c>
      <c r="D7897" s="16">
        <f t="shared" ca="1" si="1354"/>
        <v>14453.663582725228</v>
      </c>
      <c r="E7897" s="8">
        <f t="shared" ca="1" si="1355"/>
        <v>366000</v>
      </c>
      <c r="F7897" s="9">
        <f t="shared" ca="1" si="1356"/>
        <v>0</v>
      </c>
      <c r="G7897" s="12">
        <f t="shared" ca="1" si="1361"/>
        <v>1.335356252769937E-2</v>
      </c>
      <c r="H7897" s="16">
        <f t="shared" ca="1" si="1357"/>
        <v>500</v>
      </c>
      <c r="I7897" s="8">
        <f t="shared" ca="1" si="1358"/>
        <v>0</v>
      </c>
      <c r="J7897" s="8">
        <f t="shared" ca="1" si="1362"/>
        <v>366000</v>
      </c>
      <c r="K7897" s="8">
        <f t="shared" ca="1" si="1359"/>
        <v>122000</v>
      </c>
      <c r="L7897" s="17">
        <f t="shared" ca="1" si="1363"/>
        <v>244000</v>
      </c>
    </row>
    <row r="7898" spans="1:12" x14ac:dyDescent="0.2">
      <c r="A7898" s="1">
        <v>7878</v>
      </c>
      <c r="B7898" s="16">
        <f t="shared" ca="1" si="1353"/>
        <v>0</v>
      </c>
      <c r="C7898" s="15">
        <f t="shared" ca="1" si="1360"/>
        <v>0</v>
      </c>
      <c r="D7898" s="16">
        <f t="shared" ca="1" si="1354"/>
        <v>0</v>
      </c>
      <c r="E7898" s="8">
        <f t="shared" ca="1" si="1355"/>
        <v>0</v>
      </c>
      <c r="F7898" s="9">
        <f t="shared" ca="1" si="1356"/>
        <v>0</v>
      </c>
      <c r="G7898" s="12">
        <f t="shared" ca="1" si="1361"/>
        <v>0.83631149459292387</v>
      </c>
      <c r="H7898" s="16">
        <f t="shared" ca="1" si="1357"/>
        <v>1000</v>
      </c>
      <c r="I7898" s="8">
        <f t="shared" ca="1" si="1358"/>
        <v>0</v>
      </c>
      <c r="J7898" s="8">
        <f t="shared" ca="1" si="1362"/>
        <v>0</v>
      </c>
      <c r="K7898" s="8">
        <f t="shared" ca="1" si="1359"/>
        <v>0</v>
      </c>
      <c r="L7898" s="17">
        <f t="shared" ca="1" si="1363"/>
        <v>0</v>
      </c>
    </row>
    <row r="7899" spans="1:12" x14ac:dyDescent="0.2">
      <c r="A7899" s="1">
        <v>7879</v>
      </c>
      <c r="B7899" s="16">
        <f t="shared" ca="1" si="1353"/>
        <v>1</v>
      </c>
      <c r="C7899" s="15">
        <f t="shared" ca="1" si="1360"/>
        <v>12200</v>
      </c>
      <c r="D7899" s="16">
        <f t="shared" ca="1" si="1354"/>
        <v>11360.387111921176</v>
      </c>
      <c r="E7899" s="8">
        <f t="shared" ca="1" si="1355"/>
        <v>340811.61335763527</v>
      </c>
      <c r="F7899" s="9">
        <f t="shared" ca="1" si="1356"/>
        <v>839.61288807882374</v>
      </c>
      <c r="G7899" s="12">
        <f t="shared" ca="1" si="1361"/>
        <v>0.2753105703206058</v>
      </c>
      <c r="H7899" s="16">
        <f t="shared" ca="1" si="1357"/>
        <v>500</v>
      </c>
      <c r="I7899" s="8">
        <f t="shared" ca="1" si="1358"/>
        <v>6000</v>
      </c>
      <c r="J7899" s="8">
        <f t="shared" ca="1" si="1362"/>
        <v>346811.61335763527</v>
      </c>
      <c r="K7899" s="8">
        <f t="shared" ca="1" si="1359"/>
        <v>122000</v>
      </c>
      <c r="L7899" s="17">
        <f t="shared" ca="1" si="1363"/>
        <v>224811.61335763527</v>
      </c>
    </row>
    <row r="7900" spans="1:12" x14ac:dyDescent="0.2">
      <c r="A7900" s="1">
        <v>7880</v>
      </c>
      <c r="B7900" s="16">
        <f t="shared" ca="1" si="1353"/>
        <v>0</v>
      </c>
      <c r="C7900" s="15">
        <f t="shared" ca="1" si="1360"/>
        <v>0</v>
      </c>
      <c r="D7900" s="16">
        <f t="shared" ca="1" si="1354"/>
        <v>0</v>
      </c>
      <c r="E7900" s="8">
        <f t="shared" ca="1" si="1355"/>
        <v>0</v>
      </c>
      <c r="F7900" s="9">
        <f t="shared" ca="1" si="1356"/>
        <v>0</v>
      </c>
      <c r="G7900" s="12">
        <f t="shared" ca="1" si="1361"/>
        <v>0.76999137464971024</v>
      </c>
      <c r="H7900" s="16">
        <f t="shared" ca="1" si="1357"/>
        <v>1000</v>
      </c>
      <c r="I7900" s="8">
        <f t="shared" ca="1" si="1358"/>
        <v>0</v>
      </c>
      <c r="J7900" s="8">
        <f t="shared" ca="1" si="1362"/>
        <v>0</v>
      </c>
      <c r="K7900" s="8">
        <f t="shared" ca="1" si="1359"/>
        <v>0</v>
      </c>
      <c r="L7900" s="17">
        <f t="shared" ca="1" si="1363"/>
        <v>0</v>
      </c>
    </row>
    <row r="7901" spans="1:12" x14ac:dyDescent="0.2">
      <c r="A7901" s="1">
        <v>7881</v>
      </c>
      <c r="B7901" s="16">
        <f t="shared" ca="1" si="1353"/>
        <v>0</v>
      </c>
      <c r="C7901" s="15">
        <f t="shared" ca="1" si="1360"/>
        <v>0</v>
      </c>
      <c r="D7901" s="16">
        <f t="shared" ca="1" si="1354"/>
        <v>0</v>
      </c>
      <c r="E7901" s="8">
        <f t="shared" ca="1" si="1355"/>
        <v>0</v>
      </c>
      <c r="F7901" s="9">
        <f t="shared" ca="1" si="1356"/>
        <v>0</v>
      </c>
      <c r="G7901" s="12">
        <f t="shared" ca="1" si="1361"/>
        <v>0.56187568801751731</v>
      </c>
      <c r="H7901" s="16">
        <f t="shared" ca="1" si="1357"/>
        <v>750</v>
      </c>
      <c r="I7901" s="8">
        <f t="shared" ca="1" si="1358"/>
        <v>0</v>
      </c>
      <c r="J7901" s="8">
        <f t="shared" ca="1" si="1362"/>
        <v>0</v>
      </c>
      <c r="K7901" s="8">
        <f t="shared" ca="1" si="1359"/>
        <v>0</v>
      </c>
      <c r="L7901" s="17">
        <f t="shared" ca="1" si="1363"/>
        <v>0</v>
      </c>
    </row>
    <row r="7902" spans="1:12" x14ac:dyDescent="0.2">
      <c r="A7902" s="1">
        <v>7882</v>
      </c>
      <c r="B7902" s="16">
        <f t="shared" ca="1" si="1353"/>
        <v>0</v>
      </c>
      <c r="C7902" s="15">
        <f t="shared" ca="1" si="1360"/>
        <v>0</v>
      </c>
      <c r="D7902" s="16">
        <f t="shared" ca="1" si="1354"/>
        <v>0</v>
      </c>
      <c r="E7902" s="8">
        <f t="shared" ca="1" si="1355"/>
        <v>0</v>
      </c>
      <c r="F7902" s="9">
        <f t="shared" ca="1" si="1356"/>
        <v>0</v>
      </c>
      <c r="G7902" s="12">
        <f t="shared" ca="1" si="1361"/>
        <v>0.97441462627912878</v>
      </c>
      <c r="H7902" s="16">
        <f t="shared" ca="1" si="1357"/>
        <v>1000</v>
      </c>
      <c r="I7902" s="8">
        <f t="shared" ca="1" si="1358"/>
        <v>0</v>
      </c>
      <c r="J7902" s="8">
        <f t="shared" ca="1" si="1362"/>
        <v>0</v>
      </c>
      <c r="K7902" s="8">
        <f t="shared" ca="1" si="1359"/>
        <v>0</v>
      </c>
      <c r="L7902" s="17">
        <f t="shared" ca="1" si="1363"/>
        <v>0</v>
      </c>
    </row>
    <row r="7903" spans="1:12" x14ac:dyDescent="0.2">
      <c r="A7903" s="1">
        <v>7883</v>
      </c>
      <c r="B7903" s="16">
        <f t="shared" ca="1" si="1353"/>
        <v>0</v>
      </c>
      <c r="C7903" s="15">
        <f t="shared" ca="1" si="1360"/>
        <v>0</v>
      </c>
      <c r="D7903" s="16">
        <f t="shared" ca="1" si="1354"/>
        <v>0</v>
      </c>
      <c r="E7903" s="8">
        <f t="shared" ca="1" si="1355"/>
        <v>0</v>
      </c>
      <c r="F7903" s="9">
        <f t="shared" ca="1" si="1356"/>
        <v>0</v>
      </c>
      <c r="G7903" s="12">
        <f t="shared" ca="1" si="1361"/>
        <v>0.3128489158356017</v>
      </c>
      <c r="H7903" s="16">
        <f t="shared" ca="1" si="1357"/>
        <v>750</v>
      </c>
      <c r="I7903" s="8">
        <f t="shared" ca="1" si="1358"/>
        <v>0</v>
      </c>
      <c r="J7903" s="8">
        <f t="shared" ca="1" si="1362"/>
        <v>0</v>
      </c>
      <c r="K7903" s="8">
        <f t="shared" ca="1" si="1359"/>
        <v>0</v>
      </c>
      <c r="L7903" s="17">
        <f t="shared" ca="1" si="1363"/>
        <v>0</v>
      </c>
    </row>
    <row r="7904" spans="1:12" x14ac:dyDescent="0.2">
      <c r="A7904" s="1">
        <v>7884</v>
      </c>
      <c r="B7904" s="16">
        <f t="shared" ca="1" si="1353"/>
        <v>1</v>
      </c>
      <c r="C7904" s="15">
        <f t="shared" ca="1" si="1360"/>
        <v>12200</v>
      </c>
      <c r="D7904" s="16">
        <f t="shared" ca="1" si="1354"/>
        <v>10553.682056851561</v>
      </c>
      <c r="E7904" s="8">
        <f t="shared" ca="1" si="1355"/>
        <v>316610.46170554683</v>
      </c>
      <c r="F7904" s="9">
        <f t="shared" ca="1" si="1356"/>
        <v>1646.3179431484386</v>
      </c>
      <c r="G7904" s="12">
        <f t="shared" ca="1" si="1361"/>
        <v>0.8474672512841116</v>
      </c>
      <c r="H7904" s="16">
        <f t="shared" ca="1" si="1357"/>
        <v>1000</v>
      </c>
      <c r="I7904" s="8">
        <f t="shared" ca="1" si="1358"/>
        <v>12000</v>
      </c>
      <c r="J7904" s="8">
        <f t="shared" ca="1" si="1362"/>
        <v>328610.46170554683</v>
      </c>
      <c r="K7904" s="8">
        <f t="shared" ca="1" si="1359"/>
        <v>122000</v>
      </c>
      <c r="L7904" s="17">
        <f t="shared" ca="1" si="1363"/>
        <v>206610.46170554683</v>
      </c>
    </row>
    <row r="7905" spans="1:12" x14ac:dyDescent="0.2">
      <c r="A7905" s="1">
        <v>7885</v>
      </c>
      <c r="B7905" s="16">
        <f t="shared" ca="1" si="1353"/>
        <v>1</v>
      </c>
      <c r="C7905" s="15">
        <f t="shared" ca="1" si="1360"/>
        <v>12200</v>
      </c>
      <c r="D7905" s="16">
        <f t="shared" ca="1" si="1354"/>
        <v>9057.6581825337307</v>
      </c>
      <c r="E7905" s="8">
        <f t="shared" ca="1" si="1355"/>
        <v>271729.74547601194</v>
      </c>
      <c r="F7905" s="9">
        <f t="shared" ca="1" si="1356"/>
        <v>3142.3418174662693</v>
      </c>
      <c r="G7905" s="12">
        <f t="shared" ca="1" si="1361"/>
        <v>5.8677074645197003E-3</v>
      </c>
      <c r="H7905" s="16">
        <f t="shared" ca="1" si="1357"/>
        <v>500</v>
      </c>
      <c r="I7905" s="8">
        <f t="shared" ca="1" si="1358"/>
        <v>6000</v>
      </c>
      <c r="J7905" s="8">
        <f t="shared" ca="1" si="1362"/>
        <v>277729.74547601194</v>
      </c>
      <c r="K7905" s="8">
        <f t="shared" ca="1" si="1359"/>
        <v>122000</v>
      </c>
      <c r="L7905" s="17">
        <f t="shared" ca="1" si="1363"/>
        <v>155729.74547601194</v>
      </c>
    </row>
    <row r="7906" spans="1:12" x14ac:dyDescent="0.2">
      <c r="A7906" s="1">
        <v>7886</v>
      </c>
      <c r="B7906" s="16">
        <f t="shared" ca="1" si="1353"/>
        <v>1</v>
      </c>
      <c r="C7906" s="15">
        <f t="shared" ca="1" si="1360"/>
        <v>12200</v>
      </c>
      <c r="D7906" s="16">
        <f t="shared" ca="1" si="1354"/>
        <v>14785.360905609412</v>
      </c>
      <c r="E7906" s="8">
        <f t="shared" ca="1" si="1355"/>
        <v>366000</v>
      </c>
      <c r="F7906" s="9">
        <f t="shared" ca="1" si="1356"/>
        <v>0</v>
      </c>
      <c r="G7906" s="12">
        <f t="shared" ca="1" si="1361"/>
        <v>0.14752070171862819</v>
      </c>
      <c r="H7906" s="16">
        <f t="shared" ca="1" si="1357"/>
        <v>500</v>
      </c>
      <c r="I7906" s="8">
        <f t="shared" ca="1" si="1358"/>
        <v>0</v>
      </c>
      <c r="J7906" s="8">
        <f t="shared" ca="1" si="1362"/>
        <v>366000</v>
      </c>
      <c r="K7906" s="8">
        <f t="shared" ca="1" si="1359"/>
        <v>122000</v>
      </c>
      <c r="L7906" s="17">
        <f t="shared" ca="1" si="1363"/>
        <v>244000</v>
      </c>
    </row>
    <row r="7907" spans="1:12" x14ac:dyDescent="0.2">
      <c r="A7907" s="1">
        <v>7887</v>
      </c>
      <c r="B7907" s="16">
        <f t="shared" ca="1" si="1353"/>
        <v>0</v>
      </c>
      <c r="C7907" s="15">
        <f t="shared" ca="1" si="1360"/>
        <v>0</v>
      </c>
      <c r="D7907" s="16">
        <f t="shared" ca="1" si="1354"/>
        <v>0</v>
      </c>
      <c r="E7907" s="8">
        <f t="shared" ca="1" si="1355"/>
        <v>0</v>
      </c>
      <c r="F7907" s="9">
        <f t="shared" ca="1" si="1356"/>
        <v>0</v>
      </c>
      <c r="G7907" s="12">
        <f t="shared" ca="1" si="1361"/>
        <v>0.68113803600947898</v>
      </c>
      <c r="H7907" s="16">
        <f t="shared" ca="1" si="1357"/>
        <v>750</v>
      </c>
      <c r="I7907" s="8">
        <f t="shared" ca="1" si="1358"/>
        <v>0</v>
      </c>
      <c r="J7907" s="8">
        <f t="shared" ca="1" si="1362"/>
        <v>0</v>
      </c>
      <c r="K7907" s="8">
        <f t="shared" ca="1" si="1359"/>
        <v>0</v>
      </c>
      <c r="L7907" s="17">
        <f t="shared" ca="1" si="1363"/>
        <v>0</v>
      </c>
    </row>
    <row r="7908" spans="1:12" x14ac:dyDescent="0.2">
      <c r="A7908" s="1">
        <v>7888</v>
      </c>
      <c r="B7908" s="16">
        <f t="shared" ca="1" si="1353"/>
        <v>1</v>
      </c>
      <c r="C7908" s="15">
        <f t="shared" ca="1" si="1360"/>
        <v>12200</v>
      </c>
      <c r="D7908" s="16">
        <f t="shared" ca="1" si="1354"/>
        <v>10359.881852073826</v>
      </c>
      <c r="E7908" s="8">
        <f t="shared" ca="1" si="1355"/>
        <v>310796.45556221477</v>
      </c>
      <c r="F7908" s="9">
        <f t="shared" ca="1" si="1356"/>
        <v>1840.1181479261741</v>
      </c>
      <c r="G7908" s="12">
        <f t="shared" ca="1" si="1361"/>
        <v>0.45796903279375534</v>
      </c>
      <c r="H7908" s="16">
        <f t="shared" ca="1" si="1357"/>
        <v>750</v>
      </c>
      <c r="I7908" s="8">
        <f t="shared" ca="1" si="1358"/>
        <v>9000</v>
      </c>
      <c r="J7908" s="8">
        <f t="shared" ca="1" si="1362"/>
        <v>319796.45556221477</v>
      </c>
      <c r="K7908" s="8">
        <f t="shared" ca="1" si="1359"/>
        <v>122000</v>
      </c>
      <c r="L7908" s="17">
        <f t="shared" ca="1" si="1363"/>
        <v>197796.45556221477</v>
      </c>
    </row>
    <row r="7909" spans="1:12" x14ac:dyDescent="0.2">
      <c r="A7909" s="1">
        <v>7889</v>
      </c>
      <c r="B7909" s="16">
        <f t="shared" ca="1" si="1353"/>
        <v>1</v>
      </c>
      <c r="C7909" s="15">
        <f t="shared" ca="1" si="1360"/>
        <v>12200</v>
      </c>
      <c r="D7909" s="16">
        <f t="shared" ca="1" si="1354"/>
        <v>12441.522687774459</v>
      </c>
      <c r="E7909" s="8">
        <f t="shared" ca="1" si="1355"/>
        <v>366000</v>
      </c>
      <c r="F7909" s="9">
        <f t="shared" ca="1" si="1356"/>
        <v>0</v>
      </c>
      <c r="G7909" s="12">
        <f t="shared" ca="1" si="1361"/>
        <v>0.36661257567074479</v>
      </c>
      <c r="H7909" s="16">
        <f t="shared" ca="1" si="1357"/>
        <v>750</v>
      </c>
      <c r="I7909" s="8">
        <f t="shared" ca="1" si="1358"/>
        <v>0</v>
      </c>
      <c r="J7909" s="8">
        <f t="shared" ca="1" si="1362"/>
        <v>366000</v>
      </c>
      <c r="K7909" s="8">
        <f t="shared" ca="1" si="1359"/>
        <v>122000</v>
      </c>
      <c r="L7909" s="17">
        <f t="shared" ca="1" si="1363"/>
        <v>244000</v>
      </c>
    </row>
    <row r="7910" spans="1:12" x14ac:dyDescent="0.2">
      <c r="A7910" s="1">
        <v>7890</v>
      </c>
      <c r="B7910" s="16">
        <f t="shared" ca="1" si="1353"/>
        <v>1</v>
      </c>
      <c r="C7910" s="15">
        <f t="shared" ca="1" si="1360"/>
        <v>12200</v>
      </c>
      <c r="D7910" s="16">
        <f t="shared" ca="1" si="1354"/>
        <v>5471.3909630009339</v>
      </c>
      <c r="E7910" s="8">
        <f t="shared" ca="1" si="1355"/>
        <v>164141.72889002803</v>
      </c>
      <c r="F7910" s="9">
        <f t="shared" ca="1" si="1356"/>
        <v>6728.6090369990661</v>
      </c>
      <c r="G7910" s="12">
        <f t="shared" ca="1" si="1361"/>
        <v>0.24731216704832926</v>
      </c>
      <c r="H7910" s="16">
        <f t="shared" ca="1" si="1357"/>
        <v>500</v>
      </c>
      <c r="I7910" s="8">
        <f t="shared" ca="1" si="1358"/>
        <v>6000</v>
      </c>
      <c r="J7910" s="8">
        <f t="shared" ca="1" si="1362"/>
        <v>170141.72889002803</v>
      </c>
      <c r="K7910" s="8">
        <f t="shared" ca="1" si="1359"/>
        <v>122000</v>
      </c>
      <c r="L7910" s="17">
        <f t="shared" ca="1" si="1363"/>
        <v>48141.728890028025</v>
      </c>
    </row>
    <row r="7911" spans="1:12" x14ac:dyDescent="0.2">
      <c r="A7911" s="1">
        <v>7891</v>
      </c>
      <c r="B7911" s="16">
        <f t="shared" ca="1" si="1353"/>
        <v>1</v>
      </c>
      <c r="C7911" s="15">
        <f t="shared" ca="1" si="1360"/>
        <v>12200</v>
      </c>
      <c r="D7911" s="16">
        <f t="shared" ca="1" si="1354"/>
        <v>8582.885817500759</v>
      </c>
      <c r="E7911" s="8">
        <f t="shared" ca="1" si="1355"/>
        <v>257486.57452502276</v>
      </c>
      <c r="F7911" s="9">
        <f t="shared" ca="1" si="1356"/>
        <v>3617.114182499241</v>
      </c>
      <c r="G7911" s="12">
        <f t="shared" ca="1" si="1361"/>
        <v>0.11558414884442203</v>
      </c>
      <c r="H7911" s="16">
        <f t="shared" ca="1" si="1357"/>
        <v>500</v>
      </c>
      <c r="I7911" s="8">
        <f t="shared" ca="1" si="1358"/>
        <v>6000</v>
      </c>
      <c r="J7911" s="8">
        <f t="shared" ca="1" si="1362"/>
        <v>263486.57452502276</v>
      </c>
      <c r="K7911" s="8">
        <f t="shared" ca="1" si="1359"/>
        <v>122000</v>
      </c>
      <c r="L7911" s="17">
        <f t="shared" ca="1" si="1363"/>
        <v>141486.57452502276</v>
      </c>
    </row>
    <row r="7912" spans="1:12" x14ac:dyDescent="0.2">
      <c r="A7912" s="1">
        <v>7892</v>
      </c>
      <c r="B7912" s="16">
        <f t="shared" ca="1" si="1353"/>
        <v>1</v>
      </c>
      <c r="C7912" s="15">
        <f t="shared" ca="1" si="1360"/>
        <v>12200</v>
      </c>
      <c r="D7912" s="16">
        <f t="shared" ca="1" si="1354"/>
        <v>6449.49081333709</v>
      </c>
      <c r="E7912" s="8">
        <f t="shared" ca="1" si="1355"/>
        <v>193484.7244001127</v>
      </c>
      <c r="F7912" s="9">
        <f t="shared" ca="1" si="1356"/>
        <v>5750.50918666291</v>
      </c>
      <c r="G7912" s="12">
        <f t="shared" ca="1" si="1361"/>
        <v>0.28420874146534847</v>
      </c>
      <c r="H7912" s="16">
        <f t="shared" ca="1" si="1357"/>
        <v>500</v>
      </c>
      <c r="I7912" s="8">
        <f t="shared" ca="1" si="1358"/>
        <v>6000</v>
      </c>
      <c r="J7912" s="8">
        <f t="shared" ca="1" si="1362"/>
        <v>199484.7244001127</v>
      </c>
      <c r="K7912" s="8">
        <f t="shared" ca="1" si="1359"/>
        <v>122000</v>
      </c>
      <c r="L7912" s="17">
        <f t="shared" ca="1" si="1363"/>
        <v>77484.724400112696</v>
      </c>
    </row>
    <row r="7913" spans="1:12" x14ac:dyDescent="0.2">
      <c r="A7913" s="1">
        <v>7893</v>
      </c>
      <c r="B7913" s="16">
        <f t="shared" ca="1" si="1353"/>
        <v>0</v>
      </c>
      <c r="C7913" s="15">
        <f t="shared" ca="1" si="1360"/>
        <v>0</v>
      </c>
      <c r="D7913" s="16">
        <f t="shared" ca="1" si="1354"/>
        <v>0</v>
      </c>
      <c r="E7913" s="8">
        <f t="shared" ca="1" si="1355"/>
        <v>0</v>
      </c>
      <c r="F7913" s="9">
        <f t="shared" ca="1" si="1356"/>
        <v>0</v>
      </c>
      <c r="G7913" s="12">
        <f t="shared" ca="1" si="1361"/>
        <v>3.6882567754748408E-2</v>
      </c>
      <c r="H7913" s="16">
        <f t="shared" ca="1" si="1357"/>
        <v>500</v>
      </c>
      <c r="I7913" s="8">
        <f t="shared" ca="1" si="1358"/>
        <v>0</v>
      </c>
      <c r="J7913" s="8">
        <f t="shared" ca="1" si="1362"/>
        <v>0</v>
      </c>
      <c r="K7913" s="8">
        <f t="shared" ca="1" si="1359"/>
        <v>0</v>
      </c>
      <c r="L7913" s="17">
        <f t="shared" ca="1" si="1363"/>
        <v>0</v>
      </c>
    </row>
    <row r="7914" spans="1:12" x14ac:dyDescent="0.2">
      <c r="A7914" s="1">
        <v>7894</v>
      </c>
      <c r="B7914" s="16">
        <f t="shared" ca="1" si="1353"/>
        <v>1</v>
      </c>
      <c r="C7914" s="15">
        <f t="shared" ca="1" si="1360"/>
        <v>12200</v>
      </c>
      <c r="D7914" s="16">
        <f t="shared" ca="1" si="1354"/>
        <v>8129.188668719311</v>
      </c>
      <c r="E7914" s="8">
        <f t="shared" ca="1" si="1355"/>
        <v>243875.66006157931</v>
      </c>
      <c r="F7914" s="9">
        <f t="shared" ca="1" si="1356"/>
        <v>4070.811331280689</v>
      </c>
      <c r="G7914" s="12">
        <f t="shared" ca="1" si="1361"/>
        <v>0.35048115642765887</v>
      </c>
      <c r="H7914" s="16">
        <f t="shared" ca="1" si="1357"/>
        <v>750</v>
      </c>
      <c r="I7914" s="8">
        <f t="shared" ca="1" si="1358"/>
        <v>9000</v>
      </c>
      <c r="J7914" s="8">
        <f t="shared" ca="1" si="1362"/>
        <v>252875.66006157931</v>
      </c>
      <c r="K7914" s="8">
        <f t="shared" ca="1" si="1359"/>
        <v>122000</v>
      </c>
      <c r="L7914" s="17">
        <f t="shared" ca="1" si="1363"/>
        <v>130875.66006157931</v>
      </c>
    </row>
    <row r="7915" spans="1:12" x14ac:dyDescent="0.2">
      <c r="A7915" s="1">
        <v>7895</v>
      </c>
      <c r="B7915" s="16">
        <f t="shared" ca="1" si="1353"/>
        <v>0</v>
      </c>
      <c r="C7915" s="15">
        <f t="shared" ca="1" si="1360"/>
        <v>0</v>
      </c>
      <c r="D7915" s="16">
        <f t="shared" ca="1" si="1354"/>
        <v>0</v>
      </c>
      <c r="E7915" s="8">
        <f t="shared" ca="1" si="1355"/>
        <v>0</v>
      </c>
      <c r="F7915" s="9">
        <f t="shared" ca="1" si="1356"/>
        <v>0</v>
      </c>
      <c r="G7915" s="12">
        <f t="shared" ca="1" si="1361"/>
        <v>0.76188471094958032</v>
      </c>
      <c r="H7915" s="16">
        <f t="shared" ca="1" si="1357"/>
        <v>1000</v>
      </c>
      <c r="I7915" s="8">
        <f t="shared" ca="1" si="1358"/>
        <v>0</v>
      </c>
      <c r="J7915" s="8">
        <f t="shared" ca="1" si="1362"/>
        <v>0</v>
      </c>
      <c r="K7915" s="8">
        <f t="shared" ca="1" si="1359"/>
        <v>0</v>
      </c>
      <c r="L7915" s="17">
        <f t="shared" ca="1" si="1363"/>
        <v>0</v>
      </c>
    </row>
    <row r="7916" spans="1:12" x14ac:dyDescent="0.2">
      <c r="A7916" s="1">
        <v>7896</v>
      </c>
      <c r="B7916" s="16">
        <f t="shared" ca="1" si="1353"/>
        <v>1</v>
      </c>
      <c r="C7916" s="15">
        <f t="shared" ca="1" si="1360"/>
        <v>12200</v>
      </c>
      <c r="D7916" s="16">
        <f t="shared" ca="1" si="1354"/>
        <v>6885.8243925415827</v>
      </c>
      <c r="E7916" s="8">
        <f t="shared" ca="1" si="1355"/>
        <v>206574.73177624747</v>
      </c>
      <c r="F7916" s="9">
        <f t="shared" ca="1" si="1356"/>
        <v>5314.1756074584173</v>
      </c>
      <c r="G7916" s="12">
        <f t="shared" ca="1" si="1361"/>
        <v>0.33087891441097184</v>
      </c>
      <c r="H7916" s="16">
        <f t="shared" ca="1" si="1357"/>
        <v>750</v>
      </c>
      <c r="I7916" s="8">
        <f t="shared" ca="1" si="1358"/>
        <v>9000</v>
      </c>
      <c r="J7916" s="8">
        <f t="shared" ca="1" si="1362"/>
        <v>215574.73177624747</v>
      </c>
      <c r="K7916" s="8">
        <f t="shared" ca="1" si="1359"/>
        <v>122000</v>
      </c>
      <c r="L7916" s="17">
        <f t="shared" ca="1" si="1363"/>
        <v>93574.73177624747</v>
      </c>
    </row>
    <row r="7917" spans="1:12" x14ac:dyDescent="0.2">
      <c r="A7917" s="1">
        <v>7897</v>
      </c>
      <c r="B7917" s="16">
        <f t="shared" ca="1" si="1353"/>
        <v>1</v>
      </c>
      <c r="C7917" s="15">
        <f t="shared" ca="1" si="1360"/>
        <v>12200</v>
      </c>
      <c r="D7917" s="16">
        <f t="shared" ca="1" si="1354"/>
        <v>7995.7044959982159</v>
      </c>
      <c r="E7917" s="8">
        <f t="shared" ca="1" si="1355"/>
        <v>239871.13487994648</v>
      </c>
      <c r="F7917" s="9">
        <f t="shared" ca="1" si="1356"/>
        <v>4204.2955040017841</v>
      </c>
      <c r="G7917" s="12">
        <f t="shared" ca="1" si="1361"/>
        <v>0.98006760101482804</v>
      </c>
      <c r="H7917" s="16">
        <f t="shared" ca="1" si="1357"/>
        <v>1000</v>
      </c>
      <c r="I7917" s="8">
        <f t="shared" ca="1" si="1358"/>
        <v>12000</v>
      </c>
      <c r="J7917" s="8">
        <f t="shared" ca="1" si="1362"/>
        <v>251871.13487994648</v>
      </c>
      <c r="K7917" s="8">
        <f t="shared" ca="1" si="1359"/>
        <v>122000</v>
      </c>
      <c r="L7917" s="17">
        <f t="shared" ca="1" si="1363"/>
        <v>129871.13487994648</v>
      </c>
    </row>
    <row r="7918" spans="1:12" x14ac:dyDescent="0.2">
      <c r="A7918" s="1">
        <v>7898</v>
      </c>
      <c r="B7918" s="16">
        <f t="shared" ca="1" si="1353"/>
        <v>1</v>
      </c>
      <c r="C7918" s="15">
        <f t="shared" ca="1" si="1360"/>
        <v>12200</v>
      </c>
      <c r="D7918" s="16">
        <f t="shared" ca="1" si="1354"/>
        <v>11398.395697748769</v>
      </c>
      <c r="E7918" s="8">
        <f t="shared" ca="1" si="1355"/>
        <v>341951.87093246309</v>
      </c>
      <c r="F7918" s="9">
        <f t="shared" ca="1" si="1356"/>
        <v>801.60430225123127</v>
      </c>
      <c r="G7918" s="12">
        <f t="shared" ca="1" si="1361"/>
        <v>0.57270691211803126</v>
      </c>
      <c r="H7918" s="16">
        <f t="shared" ca="1" si="1357"/>
        <v>750</v>
      </c>
      <c r="I7918" s="8">
        <f t="shared" ca="1" si="1358"/>
        <v>9000</v>
      </c>
      <c r="J7918" s="8">
        <f t="shared" ca="1" si="1362"/>
        <v>350951.87093246309</v>
      </c>
      <c r="K7918" s="8">
        <f t="shared" ca="1" si="1359"/>
        <v>122000</v>
      </c>
      <c r="L7918" s="17">
        <f t="shared" ca="1" si="1363"/>
        <v>228951.87093246309</v>
      </c>
    </row>
    <row r="7919" spans="1:12" x14ac:dyDescent="0.2">
      <c r="A7919" s="1">
        <v>7899</v>
      </c>
      <c r="B7919" s="16">
        <f t="shared" ca="1" si="1353"/>
        <v>1</v>
      </c>
      <c r="C7919" s="15">
        <f t="shared" ca="1" si="1360"/>
        <v>12200</v>
      </c>
      <c r="D7919" s="16">
        <f t="shared" ca="1" si="1354"/>
        <v>9913.0369980020369</v>
      </c>
      <c r="E7919" s="8">
        <f t="shared" ca="1" si="1355"/>
        <v>297391.10994006111</v>
      </c>
      <c r="F7919" s="9">
        <f t="shared" ca="1" si="1356"/>
        <v>2286.9630019979631</v>
      </c>
      <c r="G7919" s="12">
        <f t="shared" ca="1" si="1361"/>
        <v>0.96444503206267274</v>
      </c>
      <c r="H7919" s="16">
        <f t="shared" ca="1" si="1357"/>
        <v>1000</v>
      </c>
      <c r="I7919" s="8">
        <f t="shared" ca="1" si="1358"/>
        <v>12000</v>
      </c>
      <c r="J7919" s="8">
        <f t="shared" ca="1" si="1362"/>
        <v>309391.10994006111</v>
      </c>
      <c r="K7919" s="8">
        <f t="shared" ca="1" si="1359"/>
        <v>122000</v>
      </c>
      <c r="L7919" s="17">
        <f t="shared" ca="1" si="1363"/>
        <v>187391.10994006111</v>
      </c>
    </row>
    <row r="7920" spans="1:12" x14ac:dyDescent="0.2">
      <c r="A7920" s="1">
        <v>7900</v>
      </c>
      <c r="B7920" s="16">
        <f t="shared" ca="1" si="1353"/>
        <v>1</v>
      </c>
      <c r="C7920" s="15">
        <f t="shared" ca="1" si="1360"/>
        <v>12200</v>
      </c>
      <c r="D7920" s="16">
        <f t="shared" ca="1" si="1354"/>
        <v>5714.3191230951015</v>
      </c>
      <c r="E7920" s="8">
        <f t="shared" ca="1" si="1355"/>
        <v>171429.57369285304</v>
      </c>
      <c r="F7920" s="9">
        <f t="shared" ca="1" si="1356"/>
        <v>6485.6808769048985</v>
      </c>
      <c r="G7920" s="12">
        <f t="shared" ca="1" si="1361"/>
        <v>0.98630939761651948</v>
      </c>
      <c r="H7920" s="16">
        <f t="shared" ca="1" si="1357"/>
        <v>1000</v>
      </c>
      <c r="I7920" s="8">
        <f t="shared" ca="1" si="1358"/>
        <v>12000</v>
      </c>
      <c r="J7920" s="8">
        <f t="shared" ca="1" si="1362"/>
        <v>183429.57369285304</v>
      </c>
      <c r="K7920" s="8">
        <f t="shared" ca="1" si="1359"/>
        <v>122000</v>
      </c>
      <c r="L7920" s="17">
        <f t="shared" ca="1" si="1363"/>
        <v>61429.573692853039</v>
      </c>
    </row>
    <row r="7921" spans="1:12" x14ac:dyDescent="0.2">
      <c r="A7921" s="1">
        <v>7901</v>
      </c>
      <c r="B7921" s="16">
        <f t="shared" ca="1" si="1353"/>
        <v>0</v>
      </c>
      <c r="C7921" s="15">
        <f t="shared" ca="1" si="1360"/>
        <v>0</v>
      </c>
      <c r="D7921" s="16">
        <f t="shared" ca="1" si="1354"/>
        <v>0</v>
      </c>
      <c r="E7921" s="8">
        <f t="shared" ca="1" si="1355"/>
        <v>0</v>
      </c>
      <c r="F7921" s="9">
        <f t="shared" ca="1" si="1356"/>
        <v>0</v>
      </c>
      <c r="G7921" s="12">
        <f t="shared" ca="1" si="1361"/>
        <v>0.20982861341256798</v>
      </c>
      <c r="H7921" s="16">
        <f t="shared" ca="1" si="1357"/>
        <v>500</v>
      </c>
      <c r="I7921" s="8">
        <f t="shared" ca="1" si="1358"/>
        <v>0</v>
      </c>
      <c r="J7921" s="8">
        <f t="shared" ca="1" si="1362"/>
        <v>0</v>
      </c>
      <c r="K7921" s="8">
        <f t="shared" ca="1" si="1359"/>
        <v>0</v>
      </c>
      <c r="L7921" s="17">
        <f t="shared" ca="1" si="1363"/>
        <v>0</v>
      </c>
    </row>
    <row r="7922" spans="1:12" x14ac:dyDescent="0.2">
      <c r="A7922" s="1">
        <v>7902</v>
      </c>
      <c r="B7922" s="16">
        <f t="shared" ca="1" si="1353"/>
        <v>1</v>
      </c>
      <c r="C7922" s="15">
        <f t="shared" ca="1" si="1360"/>
        <v>12200</v>
      </c>
      <c r="D7922" s="16">
        <f t="shared" ca="1" si="1354"/>
        <v>10639.109689066638</v>
      </c>
      <c r="E7922" s="8">
        <f t="shared" ca="1" si="1355"/>
        <v>319173.2906719991</v>
      </c>
      <c r="F7922" s="9">
        <f t="shared" ca="1" si="1356"/>
        <v>1560.8903109333623</v>
      </c>
      <c r="G7922" s="12">
        <f t="shared" ca="1" si="1361"/>
        <v>0.11808037905463453</v>
      </c>
      <c r="H7922" s="16">
        <f t="shared" ca="1" si="1357"/>
        <v>500</v>
      </c>
      <c r="I7922" s="8">
        <f t="shared" ca="1" si="1358"/>
        <v>6000</v>
      </c>
      <c r="J7922" s="8">
        <f t="shared" ca="1" si="1362"/>
        <v>325173.2906719991</v>
      </c>
      <c r="K7922" s="8">
        <f t="shared" ca="1" si="1359"/>
        <v>122000</v>
      </c>
      <c r="L7922" s="17">
        <f t="shared" ca="1" si="1363"/>
        <v>203173.2906719991</v>
      </c>
    </row>
    <row r="7923" spans="1:12" x14ac:dyDescent="0.2">
      <c r="A7923" s="1">
        <v>7903</v>
      </c>
      <c r="B7923" s="16">
        <f t="shared" ca="1" si="1353"/>
        <v>0</v>
      </c>
      <c r="C7923" s="15">
        <f t="shared" ca="1" si="1360"/>
        <v>0</v>
      </c>
      <c r="D7923" s="16">
        <f t="shared" ca="1" si="1354"/>
        <v>0</v>
      </c>
      <c r="E7923" s="8">
        <f t="shared" ca="1" si="1355"/>
        <v>0</v>
      </c>
      <c r="F7923" s="9">
        <f t="shared" ca="1" si="1356"/>
        <v>0</v>
      </c>
      <c r="G7923" s="12">
        <f t="shared" ca="1" si="1361"/>
        <v>0.54833601999053405</v>
      </c>
      <c r="H7923" s="16">
        <f t="shared" ca="1" si="1357"/>
        <v>750</v>
      </c>
      <c r="I7923" s="8">
        <f t="shared" ca="1" si="1358"/>
        <v>0</v>
      </c>
      <c r="J7923" s="8">
        <f t="shared" ca="1" si="1362"/>
        <v>0</v>
      </c>
      <c r="K7923" s="8">
        <f t="shared" ca="1" si="1359"/>
        <v>0</v>
      </c>
      <c r="L7923" s="17">
        <f t="shared" ca="1" si="1363"/>
        <v>0</v>
      </c>
    </row>
    <row r="7924" spans="1:12" x14ac:dyDescent="0.2">
      <c r="A7924" s="1">
        <v>7904</v>
      </c>
      <c r="B7924" s="16">
        <f t="shared" ca="1" si="1353"/>
        <v>1</v>
      </c>
      <c r="C7924" s="15">
        <f t="shared" ca="1" si="1360"/>
        <v>12200</v>
      </c>
      <c r="D7924" s="16">
        <f t="shared" ca="1" si="1354"/>
        <v>7894.0965747883838</v>
      </c>
      <c r="E7924" s="8">
        <f t="shared" ca="1" si="1355"/>
        <v>236822.8972436515</v>
      </c>
      <c r="F7924" s="9">
        <f t="shared" ca="1" si="1356"/>
        <v>4305.9034252116162</v>
      </c>
      <c r="G7924" s="12">
        <f t="shared" ca="1" si="1361"/>
        <v>0.42989351868643955</v>
      </c>
      <c r="H7924" s="16">
        <f t="shared" ca="1" si="1357"/>
        <v>750</v>
      </c>
      <c r="I7924" s="8">
        <f t="shared" ca="1" si="1358"/>
        <v>9000</v>
      </c>
      <c r="J7924" s="8">
        <f t="shared" ca="1" si="1362"/>
        <v>245822.8972436515</v>
      </c>
      <c r="K7924" s="8">
        <f t="shared" ca="1" si="1359"/>
        <v>122000</v>
      </c>
      <c r="L7924" s="17">
        <f t="shared" ca="1" si="1363"/>
        <v>123822.8972436515</v>
      </c>
    </row>
    <row r="7925" spans="1:12" x14ac:dyDescent="0.2">
      <c r="A7925" s="1">
        <v>7905</v>
      </c>
      <c r="B7925" s="16">
        <f t="shared" ca="1" si="1353"/>
        <v>1</v>
      </c>
      <c r="C7925" s="15">
        <f t="shared" ca="1" si="1360"/>
        <v>12200</v>
      </c>
      <c r="D7925" s="16">
        <f t="shared" ca="1" si="1354"/>
        <v>11762.87131775572</v>
      </c>
      <c r="E7925" s="8">
        <f t="shared" ca="1" si="1355"/>
        <v>352886.1395326716</v>
      </c>
      <c r="F7925" s="9">
        <f t="shared" ca="1" si="1356"/>
        <v>437.12868224427984</v>
      </c>
      <c r="G7925" s="12">
        <f t="shared" ca="1" si="1361"/>
        <v>9.7517546427381752E-2</v>
      </c>
      <c r="H7925" s="16">
        <f t="shared" ca="1" si="1357"/>
        <v>500</v>
      </c>
      <c r="I7925" s="8">
        <f t="shared" ca="1" si="1358"/>
        <v>5245.5441869313581</v>
      </c>
      <c r="J7925" s="8">
        <f t="shared" ca="1" si="1362"/>
        <v>358131.68371960294</v>
      </c>
      <c r="K7925" s="8">
        <f t="shared" ca="1" si="1359"/>
        <v>122000</v>
      </c>
      <c r="L7925" s="17">
        <f t="shared" ca="1" si="1363"/>
        <v>236131.68371960294</v>
      </c>
    </row>
    <row r="7926" spans="1:12" x14ac:dyDescent="0.2">
      <c r="A7926" s="1">
        <v>7906</v>
      </c>
      <c r="B7926" s="16">
        <f t="shared" ca="1" si="1353"/>
        <v>1</v>
      </c>
      <c r="C7926" s="15">
        <f t="shared" ca="1" si="1360"/>
        <v>12200</v>
      </c>
      <c r="D7926" s="16">
        <f t="shared" ca="1" si="1354"/>
        <v>7370.1589413604297</v>
      </c>
      <c r="E7926" s="8">
        <f t="shared" ca="1" si="1355"/>
        <v>221104.7682408129</v>
      </c>
      <c r="F7926" s="9">
        <f t="shared" ca="1" si="1356"/>
        <v>4829.8410586395703</v>
      </c>
      <c r="G7926" s="12">
        <f t="shared" ca="1" si="1361"/>
        <v>0.59887441226327964</v>
      </c>
      <c r="H7926" s="16">
        <f t="shared" ca="1" si="1357"/>
        <v>750</v>
      </c>
      <c r="I7926" s="8">
        <f t="shared" ca="1" si="1358"/>
        <v>9000</v>
      </c>
      <c r="J7926" s="8">
        <f t="shared" ca="1" si="1362"/>
        <v>230104.7682408129</v>
      </c>
      <c r="K7926" s="8">
        <f t="shared" ca="1" si="1359"/>
        <v>122000</v>
      </c>
      <c r="L7926" s="17">
        <f t="shared" ca="1" si="1363"/>
        <v>108104.7682408129</v>
      </c>
    </row>
    <row r="7927" spans="1:12" x14ac:dyDescent="0.2">
      <c r="A7927" s="1">
        <v>7907</v>
      </c>
      <c r="B7927" s="16">
        <f t="shared" ca="1" si="1353"/>
        <v>0</v>
      </c>
      <c r="C7927" s="15">
        <f t="shared" ca="1" si="1360"/>
        <v>0</v>
      </c>
      <c r="D7927" s="16">
        <f t="shared" ca="1" si="1354"/>
        <v>0</v>
      </c>
      <c r="E7927" s="8">
        <f t="shared" ca="1" si="1355"/>
        <v>0</v>
      </c>
      <c r="F7927" s="9">
        <f t="shared" ca="1" si="1356"/>
        <v>0</v>
      </c>
      <c r="G7927" s="12">
        <f t="shared" ca="1" si="1361"/>
        <v>0.73691494283573356</v>
      </c>
      <c r="H7927" s="16">
        <f t="shared" ca="1" si="1357"/>
        <v>1000</v>
      </c>
      <c r="I7927" s="8">
        <f t="shared" ca="1" si="1358"/>
        <v>0</v>
      </c>
      <c r="J7927" s="8">
        <f t="shared" ca="1" si="1362"/>
        <v>0</v>
      </c>
      <c r="K7927" s="8">
        <f t="shared" ca="1" si="1359"/>
        <v>0</v>
      </c>
      <c r="L7927" s="17">
        <f t="shared" ca="1" si="1363"/>
        <v>0</v>
      </c>
    </row>
    <row r="7928" spans="1:12" x14ac:dyDescent="0.2">
      <c r="A7928" s="1">
        <v>7908</v>
      </c>
      <c r="B7928" s="16">
        <f t="shared" ca="1" si="1353"/>
        <v>0</v>
      </c>
      <c r="C7928" s="15">
        <f t="shared" ca="1" si="1360"/>
        <v>0</v>
      </c>
      <c r="D7928" s="16">
        <f t="shared" ca="1" si="1354"/>
        <v>0</v>
      </c>
      <c r="E7928" s="8">
        <f t="shared" ca="1" si="1355"/>
        <v>0</v>
      </c>
      <c r="F7928" s="9">
        <f t="shared" ca="1" si="1356"/>
        <v>0</v>
      </c>
      <c r="G7928" s="12">
        <f t="shared" ca="1" si="1361"/>
        <v>0.74612121123412356</v>
      </c>
      <c r="H7928" s="16">
        <f t="shared" ca="1" si="1357"/>
        <v>1000</v>
      </c>
      <c r="I7928" s="8">
        <f t="shared" ca="1" si="1358"/>
        <v>0</v>
      </c>
      <c r="J7928" s="8">
        <f t="shared" ca="1" si="1362"/>
        <v>0</v>
      </c>
      <c r="K7928" s="8">
        <f t="shared" ca="1" si="1359"/>
        <v>0</v>
      </c>
      <c r="L7928" s="17">
        <f t="shared" ca="1" si="1363"/>
        <v>0</v>
      </c>
    </row>
    <row r="7929" spans="1:12" x14ac:dyDescent="0.2">
      <c r="A7929" s="1">
        <v>7909</v>
      </c>
      <c r="B7929" s="16">
        <f t="shared" ca="1" si="1353"/>
        <v>0</v>
      </c>
      <c r="C7929" s="15">
        <f t="shared" ca="1" si="1360"/>
        <v>0</v>
      </c>
      <c r="D7929" s="16">
        <f t="shared" ca="1" si="1354"/>
        <v>0</v>
      </c>
      <c r="E7929" s="8">
        <f t="shared" ca="1" si="1355"/>
        <v>0</v>
      </c>
      <c r="F7929" s="9">
        <f t="shared" ca="1" si="1356"/>
        <v>0</v>
      </c>
      <c r="G7929" s="12">
        <f t="shared" ca="1" si="1361"/>
        <v>0.59425207291927618</v>
      </c>
      <c r="H7929" s="16">
        <f t="shared" ca="1" si="1357"/>
        <v>750</v>
      </c>
      <c r="I7929" s="8">
        <f t="shared" ca="1" si="1358"/>
        <v>0</v>
      </c>
      <c r="J7929" s="8">
        <f t="shared" ca="1" si="1362"/>
        <v>0</v>
      </c>
      <c r="K7929" s="8">
        <f t="shared" ca="1" si="1359"/>
        <v>0</v>
      </c>
      <c r="L7929" s="17">
        <f t="shared" ca="1" si="1363"/>
        <v>0</v>
      </c>
    </row>
    <row r="7930" spans="1:12" x14ac:dyDescent="0.2">
      <c r="A7930" s="1">
        <v>7910</v>
      </c>
      <c r="B7930" s="16">
        <f t="shared" ca="1" si="1353"/>
        <v>1</v>
      </c>
      <c r="C7930" s="15">
        <f t="shared" ca="1" si="1360"/>
        <v>12200</v>
      </c>
      <c r="D7930" s="16">
        <f t="shared" ca="1" si="1354"/>
        <v>13843.96577245098</v>
      </c>
      <c r="E7930" s="8">
        <f t="shared" ca="1" si="1355"/>
        <v>366000</v>
      </c>
      <c r="F7930" s="9">
        <f t="shared" ca="1" si="1356"/>
        <v>0</v>
      </c>
      <c r="G7930" s="12">
        <f t="shared" ca="1" si="1361"/>
        <v>0.92247823701587006</v>
      </c>
      <c r="H7930" s="16">
        <f t="shared" ca="1" si="1357"/>
        <v>1000</v>
      </c>
      <c r="I7930" s="8">
        <f t="shared" ca="1" si="1358"/>
        <v>0</v>
      </c>
      <c r="J7930" s="8">
        <f t="shared" ca="1" si="1362"/>
        <v>366000</v>
      </c>
      <c r="K7930" s="8">
        <f t="shared" ca="1" si="1359"/>
        <v>122000</v>
      </c>
      <c r="L7930" s="17">
        <f t="shared" ca="1" si="1363"/>
        <v>244000</v>
      </c>
    </row>
    <row r="7931" spans="1:12" x14ac:dyDescent="0.2">
      <c r="A7931" s="1">
        <v>7911</v>
      </c>
      <c r="B7931" s="16">
        <f t="shared" ca="1" si="1353"/>
        <v>1</v>
      </c>
      <c r="C7931" s="15">
        <f t="shared" ca="1" si="1360"/>
        <v>12200</v>
      </c>
      <c r="D7931" s="16">
        <f t="shared" ca="1" si="1354"/>
        <v>9335.2120851011314</v>
      </c>
      <c r="E7931" s="8">
        <f t="shared" ca="1" si="1355"/>
        <v>280056.36255303392</v>
      </c>
      <c r="F7931" s="9">
        <f t="shared" ca="1" si="1356"/>
        <v>2864.7879148988686</v>
      </c>
      <c r="G7931" s="12">
        <f t="shared" ca="1" si="1361"/>
        <v>0.68569052323389346</v>
      </c>
      <c r="H7931" s="16">
        <f t="shared" ca="1" si="1357"/>
        <v>750</v>
      </c>
      <c r="I7931" s="8">
        <f t="shared" ca="1" si="1358"/>
        <v>9000</v>
      </c>
      <c r="J7931" s="8">
        <f t="shared" ca="1" si="1362"/>
        <v>289056.36255303392</v>
      </c>
      <c r="K7931" s="8">
        <f t="shared" ca="1" si="1359"/>
        <v>122000</v>
      </c>
      <c r="L7931" s="17">
        <f t="shared" ca="1" si="1363"/>
        <v>167056.36255303392</v>
      </c>
    </row>
    <row r="7932" spans="1:12" x14ac:dyDescent="0.2">
      <c r="A7932" s="1">
        <v>7912</v>
      </c>
      <c r="B7932" s="16">
        <f t="shared" ca="1" si="1353"/>
        <v>1</v>
      </c>
      <c r="C7932" s="15">
        <f t="shared" ca="1" si="1360"/>
        <v>12200</v>
      </c>
      <c r="D7932" s="16">
        <f t="shared" ca="1" si="1354"/>
        <v>5606.6472363577368</v>
      </c>
      <c r="E7932" s="8">
        <f t="shared" ca="1" si="1355"/>
        <v>168199.41709073211</v>
      </c>
      <c r="F7932" s="9">
        <f t="shared" ca="1" si="1356"/>
        <v>6593.3527636422632</v>
      </c>
      <c r="G7932" s="12">
        <f t="shared" ca="1" si="1361"/>
        <v>0.89313941551187126</v>
      </c>
      <c r="H7932" s="16">
        <f t="shared" ca="1" si="1357"/>
        <v>1000</v>
      </c>
      <c r="I7932" s="8">
        <f t="shared" ca="1" si="1358"/>
        <v>12000</v>
      </c>
      <c r="J7932" s="8">
        <f t="shared" ca="1" si="1362"/>
        <v>180199.41709073211</v>
      </c>
      <c r="K7932" s="8">
        <f t="shared" ca="1" si="1359"/>
        <v>122000</v>
      </c>
      <c r="L7932" s="17">
        <f t="shared" ca="1" si="1363"/>
        <v>58199.41709073211</v>
      </c>
    </row>
    <row r="7933" spans="1:12" x14ac:dyDescent="0.2">
      <c r="A7933" s="1">
        <v>7913</v>
      </c>
      <c r="B7933" s="16">
        <f t="shared" ca="1" si="1353"/>
        <v>0</v>
      </c>
      <c r="C7933" s="15">
        <f t="shared" ca="1" si="1360"/>
        <v>0</v>
      </c>
      <c r="D7933" s="16">
        <f t="shared" ca="1" si="1354"/>
        <v>0</v>
      </c>
      <c r="E7933" s="8">
        <f t="shared" ca="1" si="1355"/>
        <v>0</v>
      </c>
      <c r="F7933" s="9">
        <f t="shared" ca="1" si="1356"/>
        <v>0</v>
      </c>
      <c r="G7933" s="12">
        <f t="shared" ca="1" si="1361"/>
        <v>0.90893399184259471</v>
      </c>
      <c r="H7933" s="16">
        <f t="shared" ca="1" si="1357"/>
        <v>1000</v>
      </c>
      <c r="I7933" s="8">
        <f t="shared" ca="1" si="1358"/>
        <v>0</v>
      </c>
      <c r="J7933" s="8">
        <f t="shared" ca="1" si="1362"/>
        <v>0</v>
      </c>
      <c r="K7933" s="8">
        <f t="shared" ca="1" si="1359"/>
        <v>0</v>
      </c>
      <c r="L7933" s="17">
        <f t="shared" ca="1" si="1363"/>
        <v>0</v>
      </c>
    </row>
    <row r="7934" spans="1:12" x14ac:dyDescent="0.2">
      <c r="A7934" s="1">
        <v>7914</v>
      </c>
      <c r="B7934" s="16">
        <f t="shared" ca="1" si="1353"/>
        <v>0</v>
      </c>
      <c r="C7934" s="15">
        <f t="shared" ca="1" si="1360"/>
        <v>0</v>
      </c>
      <c r="D7934" s="16">
        <f t="shared" ca="1" si="1354"/>
        <v>0</v>
      </c>
      <c r="E7934" s="8">
        <f t="shared" ca="1" si="1355"/>
        <v>0</v>
      </c>
      <c r="F7934" s="9">
        <f t="shared" ca="1" si="1356"/>
        <v>0</v>
      </c>
      <c r="G7934" s="12">
        <f t="shared" ca="1" si="1361"/>
        <v>0.91055663392909492</v>
      </c>
      <c r="H7934" s="16">
        <f t="shared" ca="1" si="1357"/>
        <v>1000</v>
      </c>
      <c r="I7934" s="8">
        <f t="shared" ca="1" si="1358"/>
        <v>0</v>
      </c>
      <c r="J7934" s="8">
        <f t="shared" ca="1" si="1362"/>
        <v>0</v>
      </c>
      <c r="K7934" s="8">
        <f t="shared" ca="1" si="1359"/>
        <v>0</v>
      </c>
      <c r="L7934" s="17">
        <f t="shared" ca="1" si="1363"/>
        <v>0</v>
      </c>
    </row>
    <row r="7935" spans="1:12" x14ac:dyDescent="0.2">
      <c r="A7935" s="1">
        <v>7915</v>
      </c>
      <c r="B7935" s="16">
        <f t="shared" ca="1" si="1353"/>
        <v>1</v>
      </c>
      <c r="C7935" s="15">
        <f t="shared" ca="1" si="1360"/>
        <v>12200</v>
      </c>
      <c r="D7935" s="16">
        <f t="shared" ca="1" si="1354"/>
        <v>12494.859371074632</v>
      </c>
      <c r="E7935" s="8">
        <f t="shared" ca="1" si="1355"/>
        <v>366000</v>
      </c>
      <c r="F7935" s="9">
        <f t="shared" ca="1" si="1356"/>
        <v>0</v>
      </c>
      <c r="G7935" s="12">
        <f t="shared" ca="1" si="1361"/>
        <v>0.30968547253095768</v>
      </c>
      <c r="H7935" s="16">
        <f t="shared" ca="1" si="1357"/>
        <v>750</v>
      </c>
      <c r="I7935" s="8">
        <f t="shared" ca="1" si="1358"/>
        <v>0</v>
      </c>
      <c r="J7935" s="8">
        <f t="shared" ca="1" si="1362"/>
        <v>366000</v>
      </c>
      <c r="K7935" s="8">
        <f t="shared" ca="1" si="1359"/>
        <v>122000</v>
      </c>
      <c r="L7935" s="17">
        <f t="shared" ca="1" si="1363"/>
        <v>244000</v>
      </c>
    </row>
    <row r="7936" spans="1:12" x14ac:dyDescent="0.2">
      <c r="A7936" s="1">
        <v>7916</v>
      </c>
      <c r="B7936" s="16">
        <f t="shared" ca="1" si="1353"/>
        <v>1</v>
      </c>
      <c r="C7936" s="15">
        <f t="shared" ca="1" si="1360"/>
        <v>12200</v>
      </c>
      <c r="D7936" s="16">
        <f t="shared" ca="1" si="1354"/>
        <v>10784.144983051321</v>
      </c>
      <c r="E7936" s="8">
        <f t="shared" ca="1" si="1355"/>
        <v>323524.34949153964</v>
      </c>
      <c r="F7936" s="9">
        <f t="shared" ca="1" si="1356"/>
        <v>1415.8550169486789</v>
      </c>
      <c r="G7936" s="12">
        <f t="shared" ca="1" si="1361"/>
        <v>0.42800457000385306</v>
      </c>
      <c r="H7936" s="16">
        <f t="shared" ca="1" si="1357"/>
        <v>750</v>
      </c>
      <c r="I7936" s="8">
        <f t="shared" ca="1" si="1358"/>
        <v>9000</v>
      </c>
      <c r="J7936" s="8">
        <f t="shared" ca="1" si="1362"/>
        <v>332524.34949153964</v>
      </c>
      <c r="K7936" s="8">
        <f t="shared" ca="1" si="1359"/>
        <v>122000</v>
      </c>
      <c r="L7936" s="17">
        <f t="shared" ca="1" si="1363"/>
        <v>210524.34949153964</v>
      </c>
    </row>
    <row r="7937" spans="1:12" x14ac:dyDescent="0.2">
      <c r="A7937" s="1">
        <v>7917</v>
      </c>
      <c r="B7937" s="16">
        <f t="shared" ca="1" si="1353"/>
        <v>0</v>
      </c>
      <c r="C7937" s="15">
        <f t="shared" ca="1" si="1360"/>
        <v>0</v>
      </c>
      <c r="D7937" s="16">
        <f t="shared" ca="1" si="1354"/>
        <v>0</v>
      </c>
      <c r="E7937" s="8">
        <f t="shared" ca="1" si="1355"/>
        <v>0</v>
      </c>
      <c r="F7937" s="9">
        <f t="shared" ca="1" si="1356"/>
        <v>0</v>
      </c>
      <c r="G7937" s="12">
        <f t="shared" ca="1" si="1361"/>
        <v>0.15000957935080361</v>
      </c>
      <c r="H7937" s="16">
        <f t="shared" ca="1" si="1357"/>
        <v>500</v>
      </c>
      <c r="I7937" s="8">
        <f t="shared" ca="1" si="1358"/>
        <v>0</v>
      </c>
      <c r="J7937" s="8">
        <f t="shared" ca="1" si="1362"/>
        <v>0</v>
      </c>
      <c r="K7937" s="8">
        <f t="shared" ca="1" si="1359"/>
        <v>0</v>
      </c>
      <c r="L7937" s="17">
        <f t="shared" ca="1" si="1363"/>
        <v>0</v>
      </c>
    </row>
    <row r="7938" spans="1:12" x14ac:dyDescent="0.2">
      <c r="A7938" s="1">
        <v>7918</v>
      </c>
      <c r="B7938" s="16">
        <f t="shared" ca="1" si="1353"/>
        <v>1</v>
      </c>
      <c r="C7938" s="15">
        <f t="shared" ca="1" si="1360"/>
        <v>12200</v>
      </c>
      <c r="D7938" s="16">
        <f t="shared" ca="1" si="1354"/>
        <v>8378.9804579624433</v>
      </c>
      <c r="E7938" s="8">
        <f t="shared" ca="1" si="1355"/>
        <v>251369.41373887329</v>
      </c>
      <c r="F7938" s="9">
        <f t="shared" ca="1" si="1356"/>
        <v>3821.0195420375567</v>
      </c>
      <c r="G7938" s="12">
        <f t="shared" ca="1" si="1361"/>
        <v>0.51371331232876249</v>
      </c>
      <c r="H7938" s="16">
        <f t="shared" ca="1" si="1357"/>
        <v>750</v>
      </c>
      <c r="I7938" s="8">
        <f t="shared" ca="1" si="1358"/>
        <v>9000</v>
      </c>
      <c r="J7938" s="8">
        <f t="shared" ca="1" si="1362"/>
        <v>260369.41373887329</v>
      </c>
      <c r="K7938" s="8">
        <f t="shared" ca="1" si="1359"/>
        <v>122000</v>
      </c>
      <c r="L7938" s="17">
        <f t="shared" ca="1" si="1363"/>
        <v>138369.41373887329</v>
      </c>
    </row>
    <row r="7939" spans="1:12" x14ac:dyDescent="0.2">
      <c r="A7939" s="1">
        <v>7919</v>
      </c>
      <c r="B7939" s="16">
        <f t="shared" ca="1" si="1353"/>
        <v>1</v>
      </c>
      <c r="C7939" s="15">
        <f t="shared" ca="1" si="1360"/>
        <v>12200</v>
      </c>
      <c r="D7939" s="16">
        <f t="shared" ca="1" si="1354"/>
        <v>12922.394106064523</v>
      </c>
      <c r="E7939" s="8">
        <f t="shared" ca="1" si="1355"/>
        <v>366000</v>
      </c>
      <c r="F7939" s="9">
        <f t="shared" ca="1" si="1356"/>
        <v>0</v>
      </c>
      <c r="G7939" s="12">
        <f t="shared" ca="1" si="1361"/>
        <v>0.90434468260837619</v>
      </c>
      <c r="H7939" s="16">
        <f t="shared" ca="1" si="1357"/>
        <v>1000</v>
      </c>
      <c r="I7939" s="8">
        <f t="shared" ca="1" si="1358"/>
        <v>0</v>
      </c>
      <c r="J7939" s="8">
        <f t="shared" ca="1" si="1362"/>
        <v>366000</v>
      </c>
      <c r="K7939" s="8">
        <f t="shared" ca="1" si="1359"/>
        <v>122000</v>
      </c>
      <c r="L7939" s="17">
        <f t="shared" ca="1" si="1363"/>
        <v>244000</v>
      </c>
    </row>
    <row r="7940" spans="1:12" x14ac:dyDescent="0.2">
      <c r="A7940" s="1">
        <v>7920</v>
      </c>
      <c r="B7940" s="16">
        <f t="shared" ca="1" si="1353"/>
        <v>1</v>
      </c>
      <c r="C7940" s="15">
        <f t="shared" ca="1" si="1360"/>
        <v>12200</v>
      </c>
      <c r="D7940" s="16">
        <f t="shared" ca="1" si="1354"/>
        <v>14927.785678592909</v>
      </c>
      <c r="E7940" s="8">
        <f t="shared" ca="1" si="1355"/>
        <v>366000</v>
      </c>
      <c r="F7940" s="9">
        <f t="shared" ca="1" si="1356"/>
        <v>0</v>
      </c>
      <c r="G7940" s="12">
        <f t="shared" ca="1" si="1361"/>
        <v>0.46591691257317303</v>
      </c>
      <c r="H7940" s="16">
        <f t="shared" ca="1" si="1357"/>
        <v>750</v>
      </c>
      <c r="I7940" s="8">
        <f t="shared" ca="1" si="1358"/>
        <v>0</v>
      </c>
      <c r="J7940" s="8">
        <f t="shared" ca="1" si="1362"/>
        <v>366000</v>
      </c>
      <c r="K7940" s="8">
        <f t="shared" ca="1" si="1359"/>
        <v>122000</v>
      </c>
      <c r="L7940" s="17">
        <f t="shared" ca="1" si="1363"/>
        <v>244000</v>
      </c>
    </row>
    <row r="7941" spans="1:12" x14ac:dyDescent="0.2">
      <c r="A7941" s="1">
        <v>7921</v>
      </c>
      <c r="B7941" s="16">
        <f t="shared" ca="1" si="1353"/>
        <v>1</v>
      </c>
      <c r="C7941" s="15">
        <f t="shared" ca="1" si="1360"/>
        <v>12200</v>
      </c>
      <c r="D7941" s="16">
        <f t="shared" ca="1" si="1354"/>
        <v>5983.1662366457558</v>
      </c>
      <c r="E7941" s="8">
        <f t="shared" ca="1" si="1355"/>
        <v>179494.98709937267</v>
      </c>
      <c r="F7941" s="9">
        <f t="shared" ca="1" si="1356"/>
        <v>6216.8337633542442</v>
      </c>
      <c r="G7941" s="12">
        <f t="shared" ca="1" si="1361"/>
        <v>0.93117459302350392</v>
      </c>
      <c r="H7941" s="16">
        <f t="shared" ca="1" si="1357"/>
        <v>1000</v>
      </c>
      <c r="I7941" s="8">
        <f t="shared" ca="1" si="1358"/>
        <v>12000</v>
      </c>
      <c r="J7941" s="8">
        <f t="shared" ca="1" si="1362"/>
        <v>191494.98709937267</v>
      </c>
      <c r="K7941" s="8">
        <f t="shared" ca="1" si="1359"/>
        <v>122000</v>
      </c>
      <c r="L7941" s="17">
        <f t="shared" ca="1" si="1363"/>
        <v>69494.987099372665</v>
      </c>
    </row>
    <row r="7942" spans="1:12" x14ac:dyDescent="0.2">
      <c r="A7942" s="1">
        <v>7922</v>
      </c>
      <c r="B7942" s="16">
        <f t="shared" ca="1" si="1353"/>
        <v>0</v>
      </c>
      <c r="C7942" s="15">
        <f t="shared" ca="1" si="1360"/>
        <v>0</v>
      </c>
      <c r="D7942" s="16">
        <f t="shared" ca="1" si="1354"/>
        <v>0</v>
      </c>
      <c r="E7942" s="8">
        <f t="shared" ca="1" si="1355"/>
        <v>0</v>
      </c>
      <c r="F7942" s="9">
        <f t="shared" ca="1" si="1356"/>
        <v>0</v>
      </c>
      <c r="G7942" s="12">
        <f t="shared" ca="1" si="1361"/>
        <v>0.43159148679790416</v>
      </c>
      <c r="H7942" s="16">
        <f t="shared" ca="1" si="1357"/>
        <v>750</v>
      </c>
      <c r="I7942" s="8">
        <f t="shared" ca="1" si="1358"/>
        <v>0</v>
      </c>
      <c r="J7942" s="8">
        <f t="shared" ca="1" si="1362"/>
        <v>0</v>
      </c>
      <c r="K7942" s="8">
        <f t="shared" ca="1" si="1359"/>
        <v>0</v>
      </c>
      <c r="L7942" s="17">
        <f t="shared" ca="1" si="1363"/>
        <v>0</v>
      </c>
    </row>
    <row r="7943" spans="1:12" x14ac:dyDescent="0.2">
      <c r="A7943" s="1">
        <v>7923</v>
      </c>
      <c r="B7943" s="16">
        <f t="shared" ca="1" si="1353"/>
        <v>0</v>
      </c>
      <c r="C7943" s="15">
        <f t="shared" ca="1" si="1360"/>
        <v>0</v>
      </c>
      <c r="D7943" s="16">
        <f t="shared" ca="1" si="1354"/>
        <v>0</v>
      </c>
      <c r="E7943" s="8">
        <f t="shared" ca="1" si="1355"/>
        <v>0</v>
      </c>
      <c r="F7943" s="9">
        <f t="shared" ca="1" si="1356"/>
        <v>0</v>
      </c>
      <c r="G7943" s="12">
        <f t="shared" ca="1" si="1361"/>
        <v>0.99286722411732398</v>
      </c>
      <c r="H7943" s="16">
        <f t="shared" ca="1" si="1357"/>
        <v>1000</v>
      </c>
      <c r="I7943" s="8">
        <f t="shared" ca="1" si="1358"/>
        <v>0</v>
      </c>
      <c r="J7943" s="8">
        <f t="shared" ca="1" si="1362"/>
        <v>0</v>
      </c>
      <c r="K7943" s="8">
        <f t="shared" ca="1" si="1359"/>
        <v>0</v>
      </c>
      <c r="L7943" s="17">
        <f t="shared" ca="1" si="1363"/>
        <v>0</v>
      </c>
    </row>
    <row r="7944" spans="1:12" x14ac:dyDescent="0.2">
      <c r="A7944" s="1">
        <v>7924</v>
      </c>
      <c r="B7944" s="16">
        <f t="shared" ca="1" si="1353"/>
        <v>1</v>
      </c>
      <c r="C7944" s="15">
        <f t="shared" ca="1" si="1360"/>
        <v>12200</v>
      </c>
      <c r="D7944" s="16">
        <f t="shared" ca="1" si="1354"/>
        <v>12703.38183555403</v>
      </c>
      <c r="E7944" s="8">
        <f t="shared" ca="1" si="1355"/>
        <v>366000</v>
      </c>
      <c r="F7944" s="9">
        <f t="shared" ca="1" si="1356"/>
        <v>0</v>
      </c>
      <c r="G7944" s="12">
        <f t="shared" ca="1" si="1361"/>
        <v>0.77369338517725739</v>
      </c>
      <c r="H7944" s="16">
        <f t="shared" ca="1" si="1357"/>
        <v>1000</v>
      </c>
      <c r="I7944" s="8">
        <f t="shared" ca="1" si="1358"/>
        <v>0</v>
      </c>
      <c r="J7944" s="8">
        <f t="shared" ca="1" si="1362"/>
        <v>366000</v>
      </c>
      <c r="K7944" s="8">
        <f t="shared" ca="1" si="1359"/>
        <v>122000</v>
      </c>
      <c r="L7944" s="17">
        <f t="shared" ca="1" si="1363"/>
        <v>244000</v>
      </c>
    </row>
    <row r="7945" spans="1:12" x14ac:dyDescent="0.2">
      <c r="A7945" s="1">
        <v>7925</v>
      </c>
      <c r="B7945" s="16">
        <f t="shared" ca="1" si="1353"/>
        <v>0</v>
      </c>
      <c r="C7945" s="15">
        <f t="shared" ca="1" si="1360"/>
        <v>0</v>
      </c>
      <c r="D7945" s="16">
        <f t="shared" ca="1" si="1354"/>
        <v>0</v>
      </c>
      <c r="E7945" s="8">
        <f t="shared" ca="1" si="1355"/>
        <v>0</v>
      </c>
      <c r="F7945" s="9">
        <f t="shared" ca="1" si="1356"/>
        <v>0</v>
      </c>
      <c r="G7945" s="12">
        <f t="shared" ca="1" si="1361"/>
        <v>0.21844363366464559</v>
      </c>
      <c r="H7945" s="16">
        <f t="shared" ca="1" si="1357"/>
        <v>500</v>
      </c>
      <c r="I7945" s="8">
        <f t="shared" ca="1" si="1358"/>
        <v>0</v>
      </c>
      <c r="J7945" s="8">
        <f t="shared" ca="1" si="1362"/>
        <v>0</v>
      </c>
      <c r="K7945" s="8">
        <f t="shared" ca="1" si="1359"/>
        <v>0</v>
      </c>
      <c r="L7945" s="17">
        <f t="shared" ca="1" si="1363"/>
        <v>0</v>
      </c>
    </row>
    <row r="7946" spans="1:12" x14ac:dyDescent="0.2">
      <c r="A7946" s="1">
        <v>7926</v>
      </c>
      <c r="B7946" s="16">
        <f t="shared" ca="1" si="1353"/>
        <v>0</v>
      </c>
      <c r="C7946" s="15">
        <f t="shared" ca="1" si="1360"/>
        <v>0</v>
      </c>
      <c r="D7946" s="16">
        <f t="shared" ca="1" si="1354"/>
        <v>0</v>
      </c>
      <c r="E7946" s="8">
        <f t="shared" ca="1" si="1355"/>
        <v>0</v>
      </c>
      <c r="F7946" s="9">
        <f t="shared" ca="1" si="1356"/>
        <v>0</v>
      </c>
      <c r="G7946" s="12">
        <f t="shared" ca="1" si="1361"/>
        <v>0.48419628303385764</v>
      </c>
      <c r="H7946" s="16">
        <f t="shared" ca="1" si="1357"/>
        <v>750</v>
      </c>
      <c r="I7946" s="8">
        <f t="shared" ca="1" si="1358"/>
        <v>0</v>
      </c>
      <c r="J7946" s="8">
        <f t="shared" ca="1" si="1362"/>
        <v>0</v>
      </c>
      <c r="K7946" s="8">
        <f t="shared" ca="1" si="1359"/>
        <v>0</v>
      </c>
      <c r="L7946" s="17">
        <f t="shared" ca="1" si="1363"/>
        <v>0</v>
      </c>
    </row>
    <row r="7947" spans="1:12" x14ac:dyDescent="0.2">
      <c r="A7947" s="1">
        <v>7927</v>
      </c>
      <c r="B7947" s="16">
        <f t="shared" ca="1" si="1353"/>
        <v>0</v>
      </c>
      <c r="C7947" s="15">
        <f t="shared" ca="1" si="1360"/>
        <v>0</v>
      </c>
      <c r="D7947" s="16">
        <f t="shared" ca="1" si="1354"/>
        <v>0</v>
      </c>
      <c r="E7947" s="8">
        <f t="shared" ca="1" si="1355"/>
        <v>0</v>
      </c>
      <c r="F7947" s="9">
        <f t="shared" ca="1" si="1356"/>
        <v>0</v>
      </c>
      <c r="G7947" s="12">
        <f t="shared" ca="1" si="1361"/>
        <v>1.1409459982392289E-2</v>
      </c>
      <c r="H7947" s="16">
        <f t="shared" ca="1" si="1357"/>
        <v>500</v>
      </c>
      <c r="I7947" s="8">
        <f t="shared" ca="1" si="1358"/>
        <v>0</v>
      </c>
      <c r="J7947" s="8">
        <f t="shared" ca="1" si="1362"/>
        <v>0</v>
      </c>
      <c r="K7947" s="8">
        <f t="shared" ca="1" si="1359"/>
        <v>0</v>
      </c>
      <c r="L7947" s="17">
        <f t="shared" ca="1" si="1363"/>
        <v>0</v>
      </c>
    </row>
    <row r="7948" spans="1:12" x14ac:dyDescent="0.2">
      <c r="A7948" s="1">
        <v>7928</v>
      </c>
      <c r="B7948" s="16">
        <f t="shared" ca="1" si="1353"/>
        <v>1</v>
      </c>
      <c r="C7948" s="15">
        <f t="shared" ca="1" si="1360"/>
        <v>12200</v>
      </c>
      <c r="D7948" s="16">
        <f t="shared" ca="1" si="1354"/>
        <v>13110.491190420496</v>
      </c>
      <c r="E7948" s="8">
        <f t="shared" ca="1" si="1355"/>
        <v>366000</v>
      </c>
      <c r="F7948" s="9">
        <f t="shared" ca="1" si="1356"/>
        <v>0</v>
      </c>
      <c r="G7948" s="12">
        <f t="shared" ca="1" si="1361"/>
        <v>0.50652540154206827</v>
      </c>
      <c r="H7948" s="16">
        <f t="shared" ca="1" si="1357"/>
        <v>750</v>
      </c>
      <c r="I7948" s="8">
        <f t="shared" ca="1" si="1358"/>
        <v>0</v>
      </c>
      <c r="J7948" s="8">
        <f t="shared" ca="1" si="1362"/>
        <v>366000</v>
      </c>
      <c r="K7948" s="8">
        <f t="shared" ca="1" si="1359"/>
        <v>122000</v>
      </c>
      <c r="L7948" s="17">
        <f t="shared" ca="1" si="1363"/>
        <v>244000</v>
      </c>
    </row>
    <row r="7949" spans="1:12" x14ac:dyDescent="0.2">
      <c r="A7949" s="1">
        <v>7929</v>
      </c>
      <c r="B7949" s="16">
        <f t="shared" ca="1" si="1353"/>
        <v>0</v>
      </c>
      <c r="C7949" s="15">
        <f t="shared" ca="1" si="1360"/>
        <v>0</v>
      </c>
      <c r="D7949" s="16">
        <f t="shared" ca="1" si="1354"/>
        <v>0</v>
      </c>
      <c r="E7949" s="8">
        <f t="shared" ca="1" si="1355"/>
        <v>0</v>
      </c>
      <c r="F7949" s="9">
        <f t="shared" ca="1" si="1356"/>
        <v>0</v>
      </c>
      <c r="G7949" s="12">
        <f t="shared" ca="1" si="1361"/>
        <v>0.29705095228475997</v>
      </c>
      <c r="H7949" s="16">
        <f t="shared" ca="1" si="1357"/>
        <v>500</v>
      </c>
      <c r="I7949" s="8">
        <f t="shared" ca="1" si="1358"/>
        <v>0</v>
      </c>
      <c r="J7949" s="8">
        <f t="shared" ca="1" si="1362"/>
        <v>0</v>
      </c>
      <c r="K7949" s="8">
        <f t="shared" ca="1" si="1359"/>
        <v>0</v>
      </c>
      <c r="L7949" s="17">
        <f t="shared" ca="1" si="1363"/>
        <v>0</v>
      </c>
    </row>
    <row r="7950" spans="1:12" x14ac:dyDescent="0.2">
      <c r="A7950" s="1">
        <v>7930</v>
      </c>
      <c r="B7950" s="16">
        <f t="shared" ca="1" si="1353"/>
        <v>0</v>
      </c>
      <c r="C7950" s="15">
        <f t="shared" ca="1" si="1360"/>
        <v>0</v>
      </c>
      <c r="D7950" s="16">
        <f t="shared" ca="1" si="1354"/>
        <v>0</v>
      </c>
      <c r="E7950" s="8">
        <f t="shared" ca="1" si="1355"/>
        <v>0</v>
      </c>
      <c r="F7950" s="9">
        <f t="shared" ca="1" si="1356"/>
        <v>0</v>
      </c>
      <c r="G7950" s="12">
        <f t="shared" ca="1" si="1361"/>
        <v>0.40269615683217208</v>
      </c>
      <c r="H7950" s="16">
        <f t="shared" ca="1" si="1357"/>
        <v>750</v>
      </c>
      <c r="I7950" s="8">
        <f t="shared" ca="1" si="1358"/>
        <v>0</v>
      </c>
      <c r="J7950" s="8">
        <f t="shared" ca="1" si="1362"/>
        <v>0</v>
      </c>
      <c r="K7950" s="8">
        <f t="shared" ca="1" si="1359"/>
        <v>0</v>
      </c>
      <c r="L7950" s="17">
        <f t="shared" ca="1" si="1363"/>
        <v>0</v>
      </c>
    </row>
    <row r="7951" spans="1:12" x14ac:dyDescent="0.2">
      <c r="A7951" s="1">
        <v>7931</v>
      </c>
      <c r="B7951" s="16">
        <f t="shared" ca="1" si="1353"/>
        <v>0</v>
      </c>
      <c r="C7951" s="15">
        <f t="shared" ca="1" si="1360"/>
        <v>0</v>
      </c>
      <c r="D7951" s="16">
        <f t="shared" ca="1" si="1354"/>
        <v>0</v>
      </c>
      <c r="E7951" s="8">
        <f t="shared" ca="1" si="1355"/>
        <v>0</v>
      </c>
      <c r="F7951" s="9">
        <f t="shared" ca="1" si="1356"/>
        <v>0</v>
      </c>
      <c r="G7951" s="12">
        <f t="shared" ca="1" si="1361"/>
        <v>0.98757195243272655</v>
      </c>
      <c r="H7951" s="16">
        <f t="shared" ca="1" si="1357"/>
        <v>1000</v>
      </c>
      <c r="I7951" s="8">
        <f t="shared" ca="1" si="1358"/>
        <v>0</v>
      </c>
      <c r="J7951" s="8">
        <f t="shared" ca="1" si="1362"/>
        <v>0</v>
      </c>
      <c r="K7951" s="8">
        <f t="shared" ca="1" si="1359"/>
        <v>0</v>
      </c>
      <c r="L7951" s="17">
        <f t="shared" ca="1" si="1363"/>
        <v>0</v>
      </c>
    </row>
    <row r="7952" spans="1:12" x14ac:dyDescent="0.2">
      <c r="A7952" s="1">
        <v>7932</v>
      </c>
      <c r="B7952" s="16">
        <f t="shared" ca="1" si="1353"/>
        <v>1</v>
      </c>
      <c r="C7952" s="15">
        <f t="shared" ca="1" si="1360"/>
        <v>12200</v>
      </c>
      <c r="D7952" s="16">
        <f t="shared" ca="1" si="1354"/>
        <v>10609.401247424252</v>
      </c>
      <c r="E7952" s="8">
        <f t="shared" ca="1" si="1355"/>
        <v>318282.03742272756</v>
      </c>
      <c r="F7952" s="9">
        <f t="shared" ca="1" si="1356"/>
        <v>1590.5987525757482</v>
      </c>
      <c r="G7952" s="12">
        <f t="shared" ca="1" si="1361"/>
        <v>0.41384373257998408</v>
      </c>
      <c r="H7952" s="16">
        <f t="shared" ca="1" si="1357"/>
        <v>750</v>
      </c>
      <c r="I7952" s="8">
        <f t="shared" ca="1" si="1358"/>
        <v>9000</v>
      </c>
      <c r="J7952" s="8">
        <f t="shared" ca="1" si="1362"/>
        <v>327282.03742272756</v>
      </c>
      <c r="K7952" s="8">
        <f t="shared" ca="1" si="1359"/>
        <v>122000</v>
      </c>
      <c r="L7952" s="17">
        <f t="shared" ca="1" si="1363"/>
        <v>205282.03742272756</v>
      </c>
    </row>
    <row r="7953" spans="1:12" x14ac:dyDescent="0.2">
      <c r="A7953" s="1">
        <v>7933</v>
      </c>
      <c r="B7953" s="16">
        <f t="shared" ca="1" si="1353"/>
        <v>1</v>
      </c>
      <c r="C7953" s="15">
        <f t="shared" ca="1" si="1360"/>
        <v>12200</v>
      </c>
      <c r="D7953" s="16">
        <f t="shared" ca="1" si="1354"/>
        <v>13793.589468858652</v>
      </c>
      <c r="E7953" s="8">
        <f t="shared" ca="1" si="1355"/>
        <v>366000</v>
      </c>
      <c r="F7953" s="9">
        <f t="shared" ca="1" si="1356"/>
        <v>0</v>
      </c>
      <c r="G7953" s="12">
        <f t="shared" ca="1" si="1361"/>
        <v>0.81743736425574565</v>
      </c>
      <c r="H7953" s="16">
        <f t="shared" ca="1" si="1357"/>
        <v>1000</v>
      </c>
      <c r="I7953" s="8">
        <f t="shared" ca="1" si="1358"/>
        <v>0</v>
      </c>
      <c r="J7953" s="8">
        <f t="shared" ca="1" si="1362"/>
        <v>366000</v>
      </c>
      <c r="K7953" s="8">
        <f t="shared" ca="1" si="1359"/>
        <v>122000</v>
      </c>
      <c r="L7953" s="17">
        <f t="shared" ca="1" si="1363"/>
        <v>244000</v>
      </c>
    </row>
    <row r="7954" spans="1:12" x14ac:dyDescent="0.2">
      <c r="A7954" s="1">
        <v>7934</v>
      </c>
      <c r="B7954" s="16">
        <f t="shared" ca="1" si="1353"/>
        <v>0</v>
      </c>
      <c r="C7954" s="15">
        <f t="shared" ca="1" si="1360"/>
        <v>0</v>
      </c>
      <c r="D7954" s="16">
        <f t="shared" ca="1" si="1354"/>
        <v>0</v>
      </c>
      <c r="E7954" s="8">
        <f t="shared" ca="1" si="1355"/>
        <v>0</v>
      </c>
      <c r="F7954" s="9">
        <f t="shared" ca="1" si="1356"/>
        <v>0</v>
      </c>
      <c r="G7954" s="12">
        <f t="shared" ca="1" si="1361"/>
        <v>0.6963227414222668</v>
      </c>
      <c r="H7954" s="16">
        <f t="shared" ca="1" si="1357"/>
        <v>750</v>
      </c>
      <c r="I7954" s="8">
        <f t="shared" ca="1" si="1358"/>
        <v>0</v>
      </c>
      <c r="J7954" s="8">
        <f t="shared" ca="1" si="1362"/>
        <v>0</v>
      </c>
      <c r="K7954" s="8">
        <f t="shared" ca="1" si="1359"/>
        <v>0</v>
      </c>
      <c r="L7954" s="17">
        <f t="shared" ca="1" si="1363"/>
        <v>0</v>
      </c>
    </row>
    <row r="7955" spans="1:12" x14ac:dyDescent="0.2">
      <c r="A7955" s="1">
        <v>7935</v>
      </c>
      <c r="B7955" s="16">
        <f t="shared" ca="1" si="1353"/>
        <v>0</v>
      </c>
      <c r="C7955" s="15">
        <f t="shared" ca="1" si="1360"/>
        <v>0</v>
      </c>
      <c r="D7955" s="16">
        <f t="shared" ca="1" si="1354"/>
        <v>0</v>
      </c>
      <c r="E7955" s="8">
        <f t="shared" ca="1" si="1355"/>
        <v>0</v>
      </c>
      <c r="F7955" s="9">
        <f t="shared" ca="1" si="1356"/>
        <v>0</v>
      </c>
      <c r="G7955" s="12">
        <f t="shared" ca="1" si="1361"/>
        <v>0.21558713836713872</v>
      </c>
      <c r="H7955" s="16">
        <f t="shared" ca="1" si="1357"/>
        <v>500</v>
      </c>
      <c r="I7955" s="8">
        <f t="shared" ca="1" si="1358"/>
        <v>0</v>
      </c>
      <c r="J7955" s="8">
        <f t="shared" ca="1" si="1362"/>
        <v>0</v>
      </c>
      <c r="K7955" s="8">
        <f t="shared" ca="1" si="1359"/>
        <v>0</v>
      </c>
      <c r="L7955" s="17">
        <f t="shared" ca="1" si="1363"/>
        <v>0</v>
      </c>
    </row>
    <row r="7956" spans="1:12" x14ac:dyDescent="0.2">
      <c r="A7956" s="1">
        <v>7936</v>
      </c>
      <c r="B7956" s="16">
        <f t="shared" ca="1" si="1353"/>
        <v>0</v>
      </c>
      <c r="C7956" s="15">
        <f t="shared" ca="1" si="1360"/>
        <v>0</v>
      </c>
      <c r="D7956" s="16">
        <f t="shared" ca="1" si="1354"/>
        <v>0</v>
      </c>
      <c r="E7956" s="8">
        <f t="shared" ca="1" si="1355"/>
        <v>0</v>
      </c>
      <c r="F7956" s="9">
        <f t="shared" ca="1" si="1356"/>
        <v>0</v>
      </c>
      <c r="G7956" s="12">
        <f t="shared" ca="1" si="1361"/>
        <v>0.67692236804801942</v>
      </c>
      <c r="H7956" s="16">
        <f t="shared" ca="1" si="1357"/>
        <v>750</v>
      </c>
      <c r="I7956" s="8">
        <f t="shared" ca="1" si="1358"/>
        <v>0</v>
      </c>
      <c r="J7956" s="8">
        <f t="shared" ca="1" si="1362"/>
        <v>0</v>
      </c>
      <c r="K7956" s="8">
        <f t="shared" ca="1" si="1359"/>
        <v>0</v>
      </c>
      <c r="L7956" s="17">
        <f t="shared" ca="1" si="1363"/>
        <v>0</v>
      </c>
    </row>
    <row r="7957" spans="1:12" x14ac:dyDescent="0.2">
      <c r="A7957" s="1">
        <v>7937</v>
      </c>
      <c r="B7957" s="16">
        <f t="shared" ref="B7957:B8020" ca="1" si="1364">IF(RAND()&lt;=$C$10,$B$10,$B$11)</f>
        <v>1</v>
      </c>
      <c r="C7957" s="15">
        <f t="shared" ca="1" si="1360"/>
        <v>12200</v>
      </c>
      <c r="D7957" s="16">
        <f t="shared" ref="D7957:D8020" ca="1" si="1365">(RAND()*($B$6-$B$5)+$B$5)*B7957</f>
        <v>10249.347920827433</v>
      </c>
      <c r="E7957" s="8">
        <f t="shared" ref="E7957:E8020" ca="1" si="1366">MIN(C7957,D7957)*$B$2</f>
        <v>307480.43762482301</v>
      </c>
      <c r="F7957" s="9">
        <f t="shared" ref="F7957:F8020" ca="1" si="1367">MAX(0,C7957-D7957)</f>
        <v>1950.652079172567</v>
      </c>
      <c r="G7957" s="12">
        <f t="shared" ca="1" si="1361"/>
        <v>0.76287461950019209</v>
      </c>
      <c r="H7957" s="16">
        <f t="shared" ref="H7957:H8020" ca="1" si="1368">IF(G7957&lt;=$C$7,$B$7,IF(G7957&lt;=$C$8,$B$8,$B$9))</f>
        <v>1000</v>
      </c>
      <c r="I7957" s="8">
        <f t="shared" ref="I7957:I8020" ca="1" si="1369">MIN(F7957,H7957)*$B$3</f>
        <v>12000</v>
      </c>
      <c r="J7957" s="8">
        <f t="shared" ca="1" si="1362"/>
        <v>319480.43762482301</v>
      </c>
      <c r="K7957" s="8">
        <f t="shared" ref="K7957:K8020" ca="1" si="1370">C7957*$B$4</f>
        <v>122000</v>
      </c>
      <c r="L7957" s="17">
        <f t="shared" ca="1" si="1363"/>
        <v>197480.43762482301</v>
      </c>
    </row>
    <row r="7958" spans="1:12" x14ac:dyDescent="0.2">
      <c r="A7958" s="1">
        <v>7938</v>
      </c>
      <c r="B7958" s="16">
        <f t="shared" ca="1" si="1364"/>
        <v>0</v>
      </c>
      <c r="C7958" s="15">
        <f t="shared" ref="C7958:C8021" ca="1" si="1371">IF(B7958=0,$B$14*200,$B$15*200)</f>
        <v>0</v>
      </c>
      <c r="D7958" s="16">
        <f t="shared" ca="1" si="1365"/>
        <v>0</v>
      </c>
      <c r="E7958" s="8">
        <f t="shared" ca="1" si="1366"/>
        <v>0</v>
      </c>
      <c r="F7958" s="9">
        <f t="shared" ca="1" si="1367"/>
        <v>0</v>
      </c>
      <c r="G7958" s="12">
        <f t="shared" ref="G7958:G8021" ca="1" si="1372">RAND()</f>
        <v>0.99763147949964737</v>
      </c>
      <c r="H7958" s="16">
        <f t="shared" ca="1" si="1368"/>
        <v>1000</v>
      </c>
      <c r="I7958" s="8">
        <f t="shared" ca="1" si="1369"/>
        <v>0</v>
      </c>
      <c r="J7958" s="8">
        <f t="shared" ref="J7958:J8021" ca="1" si="1373">E7958+I7958</f>
        <v>0</v>
      </c>
      <c r="K7958" s="8">
        <f t="shared" ca="1" si="1370"/>
        <v>0</v>
      </c>
      <c r="L7958" s="17">
        <f t="shared" ref="L7958:L8021" ca="1" si="1374">J7958-K7958</f>
        <v>0</v>
      </c>
    </row>
    <row r="7959" spans="1:12" x14ac:dyDescent="0.2">
      <c r="A7959" s="1">
        <v>7939</v>
      </c>
      <c r="B7959" s="16">
        <f t="shared" ca="1" si="1364"/>
        <v>1</v>
      </c>
      <c r="C7959" s="15">
        <f t="shared" ca="1" si="1371"/>
        <v>12200</v>
      </c>
      <c r="D7959" s="16">
        <f t="shared" ca="1" si="1365"/>
        <v>9145.8093117590688</v>
      </c>
      <c r="E7959" s="8">
        <f t="shared" ca="1" si="1366"/>
        <v>274374.27935277205</v>
      </c>
      <c r="F7959" s="9">
        <f t="shared" ca="1" si="1367"/>
        <v>3054.1906882409312</v>
      </c>
      <c r="G7959" s="12">
        <f t="shared" ca="1" si="1372"/>
        <v>0.79487152546051509</v>
      </c>
      <c r="H7959" s="16">
        <f t="shared" ca="1" si="1368"/>
        <v>1000</v>
      </c>
      <c r="I7959" s="8">
        <f t="shared" ca="1" si="1369"/>
        <v>12000</v>
      </c>
      <c r="J7959" s="8">
        <f t="shared" ca="1" si="1373"/>
        <v>286374.27935277205</v>
      </c>
      <c r="K7959" s="8">
        <f t="shared" ca="1" si="1370"/>
        <v>122000</v>
      </c>
      <c r="L7959" s="17">
        <f t="shared" ca="1" si="1374"/>
        <v>164374.27935277205</v>
      </c>
    </row>
    <row r="7960" spans="1:12" x14ac:dyDescent="0.2">
      <c r="A7960" s="1">
        <v>7940</v>
      </c>
      <c r="B7960" s="16">
        <f t="shared" ca="1" si="1364"/>
        <v>1</v>
      </c>
      <c r="C7960" s="15">
        <f t="shared" ca="1" si="1371"/>
        <v>12200</v>
      </c>
      <c r="D7960" s="16">
        <f t="shared" ca="1" si="1365"/>
        <v>7034.7267413054869</v>
      </c>
      <c r="E7960" s="8">
        <f t="shared" ca="1" si="1366"/>
        <v>211041.80223916459</v>
      </c>
      <c r="F7960" s="9">
        <f t="shared" ca="1" si="1367"/>
        <v>5165.2732586945131</v>
      </c>
      <c r="G7960" s="12">
        <f t="shared" ca="1" si="1372"/>
        <v>0.73969974790661519</v>
      </c>
      <c r="H7960" s="16">
        <f t="shared" ca="1" si="1368"/>
        <v>1000</v>
      </c>
      <c r="I7960" s="8">
        <f t="shared" ca="1" si="1369"/>
        <v>12000</v>
      </c>
      <c r="J7960" s="8">
        <f t="shared" ca="1" si="1373"/>
        <v>223041.80223916459</v>
      </c>
      <c r="K7960" s="8">
        <f t="shared" ca="1" si="1370"/>
        <v>122000</v>
      </c>
      <c r="L7960" s="17">
        <f t="shared" ca="1" si="1374"/>
        <v>101041.80223916459</v>
      </c>
    </row>
    <row r="7961" spans="1:12" x14ac:dyDescent="0.2">
      <c r="A7961" s="1">
        <v>7941</v>
      </c>
      <c r="B7961" s="16">
        <f t="shared" ca="1" si="1364"/>
        <v>1</v>
      </c>
      <c r="C7961" s="15">
        <f t="shared" ca="1" si="1371"/>
        <v>12200</v>
      </c>
      <c r="D7961" s="16">
        <f t="shared" ca="1" si="1365"/>
        <v>14325.007641704991</v>
      </c>
      <c r="E7961" s="8">
        <f t="shared" ca="1" si="1366"/>
        <v>366000</v>
      </c>
      <c r="F7961" s="9">
        <f t="shared" ca="1" si="1367"/>
        <v>0</v>
      </c>
      <c r="G7961" s="12">
        <f t="shared" ca="1" si="1372"/>
        <v>0.22277224217335923</v>
      </c>
      <c r="H7961" s="16">
        <f t="shared" ca="1" si="1368"/>
        <v>500</v>
      </c>
      <c r="I7961" s="8">
        <f t="shared" ca="1" si="1369"/>
        <v>0</v>
      </c>
      <c r="J7961" s="8">
        <f t="shared" ca="1" si="1373"/>
        <v>366000</v>
      </c>
      <c r="K7961" s="8">
        <f t="shared" ca="1" si="1370"/>
        <v>122000</v>
      </c>
      <c r="L7961" s="17">
        <f t="shared" ca="1" si="1374"/>
        <v>244000</v>
      </c>
    </row>
    <row r="7962" spans="1:12" x14ac:dyDescent="0.2">
      <c r="A7962" s="1">
        <v>7942</v>
      </c>
      <c r="B7962" s="16">
        <f t="shared" ca="1" si="1364"/>
        <v>0</v>
      </c>
      <c r="C7962" s="15">
        <f t="shared" ca="1" si="1371"/>
        <v>0</v>
      </c>
      <c r="D7962" s="16">
        <f t="shared" ca="1" si="1365"/>
        <v>0</v>
      </c>
      <c r="E7962" s="8">
        <f t="shared" ca="1" si="1366"/>
        <v>0</v>
      </c>
      <c r="F7962" s="9">
        <f t="shared" ca="1" si="1367"/>
        <v>0</v>
      </c>
      <c r="G7962" s="12">
        <f t="shared" ca="1" si="1372"/>
        <v>0.46233884639778289</v>
      </c>
      <c r="H7962" s="16">
        <f t="shared" ca="1" si="1368"/>
        <v>750</v>
      </c>
      <c r="I7962" s="8">
        <f t="shared" ca="1" si="1369"/>
        <v>0</v>
      </c>
      <c r="J7962" s="8">
        <f t="shared" ca="1" si="1373"/>
        <v>0</v>
      </c>
      <c r="K7962" s="8">
        <f t="shared" ca="1" si="1370"/>
        <v>0</v>
      </c>
      <c r="L7962" s="17">
        <f t="shared" ca="1" si="1374"/>
        <v>0</v>
      </c>
    </row>
    <row r="7963" spans="1:12" x14ac:dyDescent="0.2">
      <c r="A7963" s="1">
        <v>7943</v>
      </c>
      <c r="B7963" s="16">
        <f t="shared" ca="1" si="1364"/>
        <v>1</v>
      </c>
      <c r="C7963" s="15">
        <f t="shared" ca="1" si="1371"/>
        <v>12200</v>
      </c>
      <c r="D7963" s="16">
        <f t="shared" ca="1" si="1365"/>
        <v>13743.137691892807</v>
      </c>
      <c r="E7963" s="8">
        <f t="shared" ca="1" si="1366"/>
        <v>366000</v>
      </c>
      <c r="F7963" s="9">
        <f t="shared" ca="1" si="1367"/>
        <v>0</v>
      </c>
      <c r="G7963" s="12">
        <f t="shared" ca="1" si="1372"/>
        <v>0.39125319463092945</v>
      </c>
      <c r="H7963" s="16">
        <f t="shared" ca="1" si="1368"/>
        <v>750</v>
      </c>
      <c r="I7963" s="8">
        <f t="shared" ca="1" si="1369"/>
        <v>0</v>
      </c>
      <c r="J7963" s="8">
        <f t="shared" ca="1" si="1373"/>
        <v>366000</v>
      </c>
      <c r="K7963" s="8">
        <f t="shared" ca="1" si="1370"/>
        <v>122000</v>
      </c>
      <c r="L7963" s="17">
        <f t="shared" ca="1" si="1374"/>
        <v>244000</v>
      </c>
    </row>
    <row r="7964" spans="1:12" x14ac:dyDescent="0.2">
      <c r="A7964" s="1">
        <v>7944</v>
      </c>
      <c r="B7964" s="16">
        <f t="shared" ca="1" si="1364"/>
        <v>1</v>
      </c>
      <c r="C7964" s="15">
        <f t="shared" ca="1" si="1371"/>
        <v>12200</v>
      </c>
      <c r="D7964" s="16">
        <f t="shared" ca="1" si="1365"/>
        <v>11124.598077583978</v>
      </c>
      <c r="E7964" s="8">
        <f t="shared" ca="1" si="1366"/>
        <v>333737.94232751935</v>
      </c>
      <c r="F7964" s="9">
        <f t="shared" ca="1" si="1367"/>
        <v>1075.401922416022</v>
      </c>
      <c r="G7964" s="12">
        <f t="shared" ca="1" si="1372"/>
        <v>0.40282033331147404</v>
      </c>
      <c r="H7964" s="16">
        <f t="shared" ca="1" si="1368"/>
        <v>750</v>
      </c>
      <c r="I7964" s="8">
        <f t="shared" ca="1" si="1369"/>
        <v>9000</v>
      </c>
      <c r="J7964" s="8">
        <f t="shared" ca="1" si="1373"/>
        <v>342737.94232751935</v>
      </c>
      <c r="K7964" s="8">
        <f t="shared" ca="1" si="1370"/>
        <v>122000</v>
      </c>
      <c r="L7964" s="17">
        <f t="shared" ca="1" si="1374"/>
        <v>220737.94232751935</v>
      </c>
    </row>
    <row r="7965" spans="1:12" x14ac:dyDescent="0.2">
      <c r="A7965" s="1">
        <v>7945</v>
      </c>
      <c r="B7965" s="16">
        <f t="shared" ca="1" si="1364"/>
        <v>1</v>
      </c>
      <c r="C7965" s="15">
        <f t="shared" ca="1" si="1371"/>
        <v>12200</v>
      </c>
      <c r="D7965" s="16">
        <f t="shared" ca="1" si="1365"/>
        <v>7763.9098766632196</v>
      </c>
      <c r="E7965" s="8">
        <f t="shared" ca="1" si="1366"/>
        <v>232917.29629989658</v>
      </c>
      <c r="F7965" s="9">
        <f t="shared" ca="1" si="1367"/>
        <v>4436.0901233367804</v>
      </c>
      <c r="G7965" s="12">
        <f t="shared" ca="1" si="1372"/>
        <v>0.860482165526819</v>
      </c>
      <c r="H7965" s="16">
        <f t="shared" ca="1" si="1368"/>
        <v>1000</v>
      </c>
      <c r="I7965" s="8">
        <f t="shared" ca="1" si="1369"/>
        <v>12000</v>
      </c>
      <c r="J7965" s="8">
        <f t="shared" ca="1" si="1373"/>
        <v>244917.29629989658</v>
      </c>
      <c r="K7965" s="8">
        <f t="shared" ca="1" si="1370"/>
        <v>122000</v>
      </c>
      <c r="L7965" s="17">
        <f t="shared" ca="1" si="1374"/>
        <v>122917.29629989658</v>
      </c>
    </row>
    <row r="7966" spans="1:12" x14ac:dyDescent="0.2">
      <c r="A7966" s="1">
        <v>7946</v>
      </c>
      <c r="B7966" s="16">
        <f t="shared" ca="1" si="1364"/>
        <v>0</v>
      </c>
      <c r="C7966" s="15">
        <f t="shared" ca="1" si="1371"/>
        <v>0</v>
      </c>
      <c r="D7966" s="16">
        <f t="shared" ca="1" si="1365"/>
        <v>0</v>
      </c>
      <c r="E7966" s="8">
        <f t="shared" ca="1" si="1366"/>
        <v>0</v>
      </c>
      <c r="F7966" s="9">
        <f t="shared" ca="1" si="1367"/>
        <v>0</v>
      </c>
      <c r="G7966" s="12">
        <f t="shared" ca="1" si="1372"/>
        <v>0.65050392314220695</v>
      </c>
      <c r="H7966" s="16">
        <f t="shared" ca="1" si="1368"/>
        <v>750</v>
      </c>
      <c r="I7966" s="8">
        <f t="shared" ca="1" si="1369"/>
        <v>0</v>
      </c>
      <c r="J7966" s="8">
        <f t="shared" ca="1" si="1373"/>
        <v>0</v>
      </c>
      <c r="K7966" s="8">
        <f t="shared" ca="1" si="1370"/>
        <v>0</v>
      </c>
      <c r="L7966" s="17">
        <f t="shared" ca="1" si="1374"/>
        <v>0</v>
      </c>
    </row>
    <row r="7967" spans="1:12" x14ac:dyDescent="0.2">
      <c r="A7967" s="1">
        <v>7947</v>
      </c>
      <c r="B7967" s="16">
        <f t="shared" ca="1" si="1364"/>
        <v>0</v>
      </c>
      <c r="C7967" s="15">
        <f t="shared" ca="1" si="1371"/>
        <v>0</v>
      </c>
      <c r="D7967" s="16">
        <f t="shared" ca="1" si="1365"/>
        <v>0</v>
      </c>
      <c r="E7967" s="8">
        <f t="shared" ca="1" si="1366"/>
        <v>0</v>
      </c>
      <c r="F7967" s="9">
        <f t="shared" ca="1" si="1367"/>
        <v>0</v>
      </c>
      <c r="G7967" s="12">
        <f t="shared" ca="1" si="1372"/>
        <v>0.74155210493947366</v>
      </c>
      <c r="H7967" s="16">
        <f t="shared" ca="1" si="1368"/>
        <v>1000</v>
      </c>
      <c r="I7967" s="8">
        <f t="shared" ca="1" si="1369"/>
        <v>0</v>
      </c>
      <c r="J7967" s="8">
        <f t="shared" ca="1" si="1373"/>
        <v>0</v>
      </c>
      <c r="K7967" s="8">
        <f t="shared" ca="1" si="1370"/>
        <v>0</v>
      </c>
      <c r="L7967" s="17">
        <f t="shared" ca="1" si="1374"/>
        <v>0</v>
      </c>
    </row>
    <row r="7968" spans="1:12" x14ac:dyDescent="0.2">
      <c r="A7968" s="1">
        <v>7948</v>
      </c>
      <c r="B7968" s="16">
        <f t="shared" ca="1" si="1364"/>
        <v>1</v>
      </c>
      <c r="C7968" s="15">
        <f t="shared" ca="1" si="1371"/>
        <v>12200</v>
      </c>
      <c r="D7968" s="16">
        <f t="shared" ca="1" si="1365"/>
        <v>13657.828388989166</v>
      </c>
      <c r="E7968" s="8">
        <f t="shared" ca="1" si="1366"/>
        <v>366000</v>
      </c>
      <c r="F7968" s="9">
        <f t="shared" ca="1" si="1367"/>
        <v>0</v>
      </c>
      <c r="G7968" s="12">
        <f t="shared" ca="1" si="1372"/>
        <v>0.21113181884511723</v>
      </c>
      <c r="H7968" s="16">
        <f t="shared" ca="1" si="1368"/>
        <v>500</v>
      </c>
      <c r="I7968" s="8">
        <f t="shared" ca="1" si="1369"/>
        <v>0</v>
      </c>
      <c r="J7968" s="8">
        <f t="shared" ca="1" si="1373"/>
        <v>366000</v>
      </c>
      <c r="K7968" s="8">
        <f t="shared" ca="1" si="1370"/>
        <v>122000</v>
      </c>
      <c r="L7968" s="17">
        <f t="shared" ca="1" si="1374"/>
        <v>244000</v>
      </c>
    </row>
    <row r="7969" spans="1:12" x14ac:dyDescent="0.2">
      <c r="A7969" s="1">
        <v>7949</v>
      </c>
      <c r="B7969" s="16">
        <f t="shared" ca="1" si="1364"/>
        <v>0</v>
      </c>
      <c r="C7969" s="15">
        <f t="shared" ca="1" si="1371"/>
        <v>0</v>
      </c>
      <c r="D7969" s="16">
        <f t="shared" ca="1" si="1365"/>
        <v>0</v>
      </c>
      <c r="E7969" s="8">
        <f t="shared" ca="1" si="1366"/>
        <v>0</v>
      </c>
      <c r="F7969" s="9">
        <f t="shared" ca="1" si="1367"/>
        <v>0</v>
      </c>
      <c r="G7969" s="12">
        <f t="shared" ca="1" si="1372"/>
        <v>0.37200438517050405</v>
      </c>
      <c r="H7969" s="16">
        <f t="shared" ca="1" si="1368"/>
        <v>750</v>
      </c>
      <c r="I7969" s="8">
        <f t="shared" ca="1" si="1369"/>
        <v>0</v>
      </c>
      <c r="J7969" s="8">
        <f t="shared" ca="1" si="1373"/>
        <v>0</v>
      </c>
      <c r="K7969" s="8">
        <f t="shared" ca="1" si="1370"/>
        <v>0</v>
      </c>
      <c r="L7969" s="17">
        <f t="shared" ca="1" si="1374"/>
        <v>0</v>
      </c>
    </row>
    <row r="7970" spans="1:12" x14ac:dyDescent="0.2">
      <c r="A7970" s="1">
        <v>7950</v>
      </c>
      <c r="B7970" s="16">
        <f t="shared" ca="1" si="1364"/>
        <v>1</v>
      </c>
      <c r="C7970" s="15">
        <f t="shared" ca="1" si="1371"/>
        <v>12200</v>
      </c>
      <c r="D7970" s="16">
        <f t="shared" ca="1" si="1365"/>
        <v>13997.895994037741</v>
      </c>
      <c r="E7970" s="8">
        <f t="shared" ca="1" si="1366"/>
        <v>366000</v>
      </c>
      <c r="F7970" s="9">
        <f t="shared" ca="1" si="1367"/>
        <v>0</v>
      </c>
      <c r="G7970" s="12">
        <f t="shared" ca="1" si="1372"/>
        <v>0.44796573128906725</v>
      </c>
      <c r="H7970" s="16">
        <f t="shared" ca="1" si="1368"/>
        <v>750</v>
      </c>
      <c r="I7970" s="8">
        <f t="shared" ca="1" si="1369"/>
        <v>0</v>
      </c>
      <c r="J7970" s="8">
        <f t="shared" ca="1" si="1373"/>
        <v>366000</v>
      </c>
      <c r="K7970" s="8">
        <f t="shared" ca="1" si="1370"/>
        <v>122000</v>
      </c>
      <c r="L7970" s="17">
        <f t="shared" ca="1" si="1374"/>
        <v>244000</v>
      </c>
    </row>
    <row r="7971" spans="1:12" x14ac:dyDescent="0.2">
      <c r="A7971" s="1">
        <v>7951</v>
      </c>
      <c r="B7971" s="16">
        <f t="shared" ca="1" si="1364"/>
        <v>0</v>
      </c>
      <c r="C7971" s="15">
        <f t="shared" ca="1" si="1371"/>
        <v>0</v>
      </c>
      <c r="D7971" s="16">
        <f t="shared" ca="1" si="1365"/>
        <v>0</v>
      </c>
      <c r="E7971" s="8">
        <f t="shared" ca="1" si="1366"/>
        <v>0</v>
      </c>
      <c r="F7971" s="9">
        <f t="shared" ca="1" si="1367"/>
        <v>0</v>
      </c>
      <c r="G7971" s="12">
        <f t="shared" ca="1" si="1372"/>
        <v>6.7577235652258927E-2</v>
      </c>
      <c r="H7971" s="16">
        <f t="shared" ca="1" si="1368"/>
        <v>500</v>
      </c>
      <c r="I7971" s="8">
        <f t="shared" ca="1" si="1369"/>
        <v>0</v>
      </c>
      <c r="J7971" s="8">
        <f t="shared" ca="1" si="1373"/>
        <v>0</v>
      </c>
      <c r="K7971" s="8">
        <f t="shared" ca="1" si="1370"/>
        <v>0</v>
      </c>
      <c r="L7971" s="17">
        <f t="shared" ca="1" si="1374"/>
        <v>0</v>
      </c>
    </row>
    <row r="7972" spans="1:12" x14ac:dyDescent="0.2">
      <c r="A7972" s="1">
        <v>7952</v>
      </c>
      <c r="B7972" s="16">
        <f t="shared" ca="1" si="1364"/>
        <v>1</v>
      </c>
      <c r="C7972" s="15">
        <f t="shared" ca="1" si="1371"/>
        <v>12200</v>
      </c>
      <c r="D7972" s="16">
        <f t="shared" ca="1" si="1365"/>
        <v>9549.9269706144096</v>
      </c>
      <c r="E7972" s="8">
        <f t="shared" ca="1" si="1366"/>
        <v>286497.80911843228</v>
      </c>
      <c r="F7972" s="9">
        <f t="shared" ca="1" si="1367"/>
        <v>2650.0730293855904</v>
      </c>
      <c r="G7972" s="12">
        <f t="shared" ca="1" si="1372"/>
        <v>0.59214212383997855</v>
      </c>
      <c r="H7972" s="16">
        <f t="shared" ca="1" si="1368"/>
        <v>750</v>
      </c>
      <c r="I7972" s="8">
        <f t="shared" ca="1" si="1369"/>
        <v>9000</v>
      </c>
      <c r="J7972" s="8">
        <f t="shared" ca="1" si="1373"/>
        <v>295497.80911843228</v>
      </c>
      <c r="K7972" s="8">
        <f t="shared" ca="1" si="1370"/>
        <v>122000</v>
      </c>
      <c r="L7972" s="17">
        <f t="shared" ca="1" si="1374"/>
        <v>173497.80911843228</v>
      </c>
    </row>
    <row r="7973" spans="1:12" x14ac:dyDescent="0.2">
      <c r="A7973" s="1">
        <v>7953</v>
      </c>
      <c r="B7973" s="16">
        <f t="shared" ca="1" si="1364"/>
        <v>1</v>
      </c>
      <c r="C7973" s="15">
        <f t="shared" ca="1" si="1371"/>
        <v>12200</v>
      </c>
      <c r="D7973" s="16">
        <f t="shared" ca="1" si="1365"/>
        <v>6407.5781136534206</v>
      </c>
      <c r="E7973" s="8">
        <f t="shared" ca="1" si="1366"/>
        <v>192227.34340960262</v>
      </c>
      <c r="F7973" s="9">
        <f t="shared" ca="1" si="1367"/>
        <v>5792.4218863465794</v>
      </c>
      <c r="G7973" s="12">
        <f t="shared" ca="1" si="1372"/>
        <v>0.45563317565985317</v>
      </c>
      <c r="H7973" s="16">
        <f t="shared" ca="1" si="1368"/>
        <v>750</v>
      </c>
      <c r="I7973" s="8">
        <f t="shared" ca="1" si="1369"/>
        <v>9000</v>
      </c>
      <c r="J7973" s="8">
        <f t="shared" ca="1" si="1373"/>
        <v>201227.34340960262</v>
      </c>
      <c r="K7973" s="8">
        <f t="shared" ca="1" si="1370"/>
        <v>122000</v>
      </c>
      <c r="L7973" s="17">
        <f t="shared" ca="1" si="1374"/>
        <v>79227.343409602618</v>
      </c>
    </row>
    <row r="7974" spans="1:12" x14ac:dyDescent="0.2">
      <c r="A7974" s="1">
        <v>7954</v>
      </c>
      <c r="B7974" s="16">
        <f t="shared" ca="1" si="1364"/>
        <v>1</v>
      </c>
      <c r="C7974" s="15">
        <f t="shared" ca="1" si="1371"/>
        <v>12200</v>
      </c>
      <c r="D7974" s="16">
        <f t="shared" ca="1" si="1365"/>
        <v>7489.4951145553205</v>
      </c>
      <c r="E7974" s="8">
        <f t="shared" ca="1" si="1366"/>
        <v>224684.85343665961</v>
      </c>
      <c r="F7974" s="9">
        <f t="shared" ca="1" si="1367"/>
        <v>4710.5048854446795</v>
      </c>
      <c r="G7974" s="12">
        <f t="shared" ca="1" si="1372"/>
        <v>0.64664586692461057</v>
      </c>
      <c r="H7974" s="16">
        <f t="shared" ca="1" si="1368"/>
        <v>750</v>
      </c>
      <c r="I7974" s="8">
        <f t="shared" ca="1" si="1369"/>
        <v>9000</v>
      </c>
      <c r="J7974" s="8">
        <f t="shared" ca="1" si="1373"/>
        <v>233684.85343665961</v>
      </c>
      <c r="K7974" s="8">
        <f t="shared" ca="1" si="1370"/>
        <v>122000</v>
      </c>
      <c r="L7974" s="17">
        <f t="shared" ca="1" si="1374"/>
        <v>111684.85343665961</v>
      </c>
    </row>
    <row r="7975" spans="1:12" x14ac:dyDescent="0.2">
      <c r="A7975" s="1">
        <v>7955</v>
      </c>
      <c r="B7975" s="16">
        <f t="shared" ca="1" si="1364"/>
        <v>1</v>
      </c>
      <c r="C7975" s="15">
        <f t="shared" ca="1" si="1371"/>
        <v>12200</v>
      </c>
      <c r="D7975" s="16">
        <f t="shared" ca="1" si="1365"/>
        <v>8914.4957627400436</v>
      </c>
      <c r="E7975" s="8">
        <f t="shared" ca="1" si="1366"/>
        <v>267434.87288220134</v>
      </c>
      <c r="F7975" s="9">
        <f t="shared" ca="1" si="1367"/>
        <v>3285.5042372599564</v>
      </c>
      <c r="G7975" s="12">
        <f t="shared" ca="1" si="1372"/>
        <v>0.26398254976274615</v>
      </c>
      <c r="H7975" s="16">
        <f t="shared" ca="1" si="1368"/>
        <v>500</v>
      </c>
      <c r="I7975" s="8">
        <f t="shared" ca="1" si="1369"/>
        <v>6000</v>
      </c>
      <c r="J7975" s="8">
        <f t="shared" ca="1" si="1373"/>
        <v>273434.87288220134</v>
      </c>
      <c r="K7975" s="8">
        <f t="shared" ca="1" si="1370"/>
        <v>122000</v>
      </c>
      <c r="L7975" s="17">
        <f t="shared" ca="1" si="1374"/>
        <v>151434.87288220134</v>
      </c>
    </row>
    <row r="7976" spans="1:12" x14ac:dyDescent="0.2">
      <c r="A7976" s="1">
        <v>7956</v>
      </c>
      <c r="B7976" s="16">
        <f t="shared" ca="1" si="1364"/>
        <v>1</v>
      </c>
      <c r="C7976" s="15">
        <f t="shared" ca="1" si="1371"/>
        <v>12200</v>
      </c>
      <c r="D7976" s="16">
        <f t="shared" ca="1" si="1365"/>
        <v>13658.795687293481</v>
      </c>
      <c r="E7976" s="8">
        <f t="shared" ca="1" si="1366"/>
        <v>366000</v>
      </c>
      <c r="F7976" s="9">
        <f t="shared" ca="1" si="1367"/>
        <v>0</v>
      </c>
      <c r="G7976" s="12">
        <f t="shared" ca="1" si="1372"/>
        <v>0.90757639813098612</v>
      </c>
      <c r="H7976" s="16">
        <f t="shared" ca="1" si="1368"/>
        <v>1000</v>
      </c>
      <c r="I7976" s="8">
        <f t="shared" ca="1" si="1369"/>
        <v>0</v>
      </c>
      <c r="J7976" s="8">
        <f t="shared" ca="1" si="1373"/>
        <v>366000</v>
      </c>
      <c r="K7976" s="8">
        <f t="shared" ca="1" si="1370"/>
        <v>122000</v>
      </c>
      <c r="L7976" s="17">
        <f t="shared" ca="1" si="1374"/>
        <v>244000</v>
      </c>
    </row>
    <row r="7977" spans="1:12" x14ac:dyDescent="0.2">
      <c r="A7977" s="1">
        <v>7957</v>
      </c>
      <c r="B7977" s="16">
        <f t="shared" ca="1" si="1364"/>
        <v>1</v>
      </c>
      <c r="C7977" s="15">
        <f t="shared" ca="1" si="1371"/>
        <v>12200</v>
      </c>
      <c r="D7977" s="16">
        <f t="shared" ca="1" si="1365"/>
        <v>11115.46078461248</v>
      </c>
      <c r="E7977" s="8">
        <f t="shared" ca="1" si="1366"/>
        <v>333463.82353837439</v>
      </c>
      <c r="F7977" s="9">
        <f t="shared" ca="1" si="1367"/>
        <v>1084.53921538752</v>
      </c>
      <c r="G7977" s="12">
        <f t="shared" ca="1" si="1372"/>
        <v>0.45764924676983054</v>
      </c>
      <c r="H7977" s="16">
        <f t="shared" ca="1" si="1368"/>
        <v>750</v>
      </c>
      <c r="I7977" s="8">
        <f t="shared" ca="1" si="1369"/>
        <v>9000</v>
      </c>
      <c r="J7977" s="8">
        <f t="shared" ca="1" si="1373"/>
        <v>342463.82353837439</v>
      </c>
      <c r="K7977" s="8">
        <f t="shared" ca="1" si="1370"/>
        <v>122000</v>
      </c>
      <c r="L7977" s="17">
        <f t="shared" ca="1" si="1374"/>
        <v>220463.82353837439</v>
      </c>
    </row>
    <row r="7978" spans="1:12" x14ac:dyDescent="0.2">
      <c r="A7978" s="1">
        <v>7958</v>
      </c>
      <c r="B7978" s="16">
        <f t="shared" ca="1" si="1364"/>
        <v>0</v>
      </c>
      <c r="C7978" s="15">
        <f t="shared" ca="1" si="1371"/>
        <v>0</v>
      </c>
      <c r="D7978" s="16">
        <f t="shared" ca="1" si="1365"/>
        <v>0</v>
      </c>
      <c r="E7978" s="8">
        <f t="shared" ca="1" si="1366"/>
        <v>0</v>
      </c>
      <c r="F7978" s="9">
        <f t="shared" ca="1" si="1367"/>
        <v>0</v>
      </c>
      <c r="G7978" s="12">
        <f t="shared" ca="1" si="1372"/>
        <v>0.89619606769518101</v>
      </c>
      <c r="H7978" s="16">
        <f t="shared" ca="1" si="1368"/>
        <v>1000</v>
      </c>
      <c r="I7978" s="8">
        <f t="shared" ca="1" si="1369"/>
        <v>0</v>
      </c>
      <c r="J7978" s="8">
        <f t="shared" ca="1" si="1373"/>
        <v>0</v>
      </c>
      <c r="K7978" s="8">
        <f t="shared" ca="1" si="1370"/>
        <v>0</v>
      </c>
      <c r="L7978" s="17">
        <f t="shared" ca="1" si="1374"/>
        <v>0</v>
      </c>
    </row>
    <row r="7979" spans="1:12" x14ac:dyDescent="0.2">
      <c r="A7979" s="1">
        <v>7959</v>
      </c>
      <c r="B7979" s="16">
        <f t="shared" ca="1" si="1364"/>
        <v>0</v>
      </c>
      <c r="C7979" s="15">
        <f t="shared" ca="1" si="1371"/>
        <v>0</v>
      </c>
      <c r="D7979" s="16">
        <f t="shared" ca="1" si="1365"/>
        <v>0</v>
      </c>
      <c r="E7979" s="8">
        <f t="shared" ca="1" si="1366"/>
        <v>0</v>
      </c>
      <c r="F7979" s="9">
        <f t="shared" ca="1" si="1367"/>
        <v>0</v>
      </c>
      <c r="G7979" s="12">
        <f t="shared" ca="1" si="1372"/>
        <v>0.81917936381078571</v>
      </c>
      <c r="H7979" s="16">
        <f t="shared" ca="1" si="1368"/>
        <v>1000</v>
      </c>
      <c r="I7979" s="8">
        <f t="shared" ca="1" si="1369"/>
        <v>0</v>
      </c>
      <c r="J7979" s="8">
        <f t="shared" ca="1" si="1373"/>
        <v>0</v>
      </c>
      <c r="K7979" s="8">
        <f t="shared" ca="1" si="1370"/>
        <v>0</v>
      </c>
      <c r="L7979" s="17">
        <f t="shared" ca="1" si="1374"/>
        <v>0</v>
      </c>
    </row>
    <row r="7980" spans="1:12" x14ac:dyDescent="0.2">
      <c r="A7980" s="1">
        <v>7960</v>
      </c>
      <c r="B7980" s="16">
        <f t="shared" ca="1" si="1364"/>
        <v>1</v>
      </c>
      <c r="C7980" s="15">
        <f t="shared" ca="1" si="1371"/>
        <v>12200</v>
      </c>
      <c r="D7980" s="16">
        <f t="shared" ca="1" si="1365"/>
        <v>13661.932643498438</v>
      </c>
      <c r="E7980" s="8">
        <f t="shared" ca="1" si="1366"/>
        <v>366000</v>
      </c>
      <c r="F7980" s="9">
        <f t="shared" ca="1" si="1367"/>
        <v>0</v>
      </c>
      <c r="G7980" s="12">
        <f t="shared" ca="1" si="1372"/>
        <v>0.49470975194873645</v>
      </c>
      <c r="H7980" s="16">
        <f t="shared" ca="1" si="1368"/>
        <v>750</v>
      </c>
      <c r="I7980" s="8">
        <f t="shared" ca="1" si="1369"/>
        <v>0</v>
      </c>
      <c r="J7980" s="8">
        <f t="shared" ca="1" si="1373"/>
        <v>366000</v>
      </c>
      <c r="K7980" s="8">
        <f t="shared" ca="1" si="1370"/>
        <v>122000</v>
      </c>
      <c r="L7980" s="17">
        <f t="shared" ca="1" si="1374"/>
        <v>244000</v>
      </c>
    </row>
    <row r="7981" spans="1:12" x14ac:dyDescent="0.2">
      <c r="A7981" s="1">
        <v>7961</v>
      </c>
      <c r="B7981" s="16">
        <f t="shared" ca="1" si="1364"/>
        <v>0</v>
      </c>
      <c r="C7981" s="15">
        <f t="shared" ca="1" si="1371"/>
        <v>0</v>
      </c>
      <c r="D7981" s="16">
        <f t="shared" ca="1" si="1365"/>
        <v>0</v>
      </c>
      <c r="E7981" s="8">
        <f t="shared" ca="1" si="1366"/>
        <v>0</v>
      </c>
      <c r="F7981" s="9">
        <f t="shared" ca="1" si="1367"/>
        <v>0</v>
      </c>
      <c r="G7981" s="12">
        <f t="shared" ca="1" si="1372"/>
        <v>8.3533414840712528E-2</v>
      </c>
      <c r="H7981" s="16">
        <f t="shared" ca="1" si="1368"/>
        <v>500</v>
      </c>
      <c r="I7981" s="8">
        <f t="shared" ca="1" si="1369"/>
        <v>0</v>
      </c>
      <c r="J7981" s="8">
        <f t="shared" ca="1" si="1373"/>
        <v>0</v>
      </c>
      <c r="K7981" s="8">
        <f t="shared" ca="1" si="1370"/>
        <v>0</v>
      </c>
      <c r="L7981" s="17">
        <f t="shared" ca="1" si="1374"/>
        <v>0</v>
      </c>
    </row>
    <row r="7982" spans="1:12" x14ac:dyDescent="0.2">
      <c r="A7982" s="1">
        <v>7962</v>
      </c>
      <c r="B7982" s="16">
        <f t="shared" ca="1" si="1364"/>
        <v>0</v>
      </c>
      <c r="C7982" s="15">
        <f t="shared" ca="1" si="1371"/>
        <v>0</v>
      </c>
      <c r="D7982" s="16">
        <f t="shared" ca="1" si="1365"/>
        <v>0</v>
      </c>
      <c r="E7982" s="8">
        <f t="shared" ca="1" si="1366"/>
        <v>0</v>
      </c>
      <c r="F7982" s="9">
        <f t="shared" ca="1" si="1367"/>
        <v>0</v>
      </c>
      <c r="G7982" s="12">
        <f t="shared" ca="1" si="1372"/>
        <v>0.91557766744203684</v>
      </c>
      <c r="H7982" s="16">
        <f t="shared" ca="1" si="1368"/>
        <v>1000</v>
      </c>
      <c r="I7982" s="8">
        <f t="shared" ca="1" si="1369"/>
        <v>0</v>
      </c>
      <c r="J7982" s="8">
        <f t="shared" ca="1" si="1373"/>
        <v>0</v>
      </c>
      <c r="K7982" s="8">
        <f t="shared" ca="1" si="1370"/>
        <v>0</v>
      </c>
      <c r="L7982" s="17">
        <f t="shared" ca="1" si="1374"/>
        <v>0</v>
      </c>
    </row>
    <row r="7983" spans="1:12" x14ac:dyDescent="0.2">
      <c r="A7983" s="1">
        <v>7963</v>
      </c>
      <c r="B7983" s="16">
        <f t="shared" ca="1" si="1364"/>
        <v>1</v>
      </c>
      <c r="C7983" s="15">
        <f t="shared" ca="1" si="1371"/>
        <v>12200</v>
      </c>
      <c r="D7983" s="16">
        <f t="shared" ca="1" si="1365"/>
        <v>9018.4642739845367</v>
      </c>
      <c r="E7983" s="8">
        <f t="shared" ca="1" si="1366"/>
        <v>270553.92821953609</v>
      </c>
      <c r="F7983" s="9">
        <f t="shared" ca="1" si="1367"/>
        <v>3181.5357260154633</v>
      </c>
      <c r="G7983" s="12">
        <f t="shared" ca="1" si="1372"/>
        <v>0.87063669646850805</v>
      </c>
      <c r="H7983" s="16">
        <f t="shared" ca="1" si="1368"/>
        <v>1000</v>
      </c>
      <c r="I7983" s="8">
        <f t="shared" ca="1" si="1369"/>
        <v>12000</v>
      </c>
      <c r="J7983" s="8">
        <f t="shared" ca="1" si="1373"/>
        <v>282553.92821953609</v>
      </c>
      <c r="K7983" s="8">
        <f t="shared" ca="1" si="1370"/>
        <v>122000</v>
      </c>
      <c r="L7983" s="17">
        <f t="shared" ca="1" si="1374"/>
        <v>160553.92821953609</v>
      </c>
    </row>
    <row r="7984" spans="1:12" x14ac:dyDescent="0.2">
      <c r="A7984" s="1">
        <v>7964</v>
      </c>
      <c r="B7984" s="16">
        <f t="shared" ca="1" si="1364"/>
        <v>1</v>
      </c>
      <c r="C7984" s="15">
        <f t="shared" ca="1" si="1371"/>
        <v>12200</v>
      </c>
      <c r="D7984" s="16">
        <f t="shared" ca="1" si="1365"/>
        <v>5006.2897470033586</v>
      </c>
      <c r="E7984" s="8">
        <f t="shared" ca="1" si="1366"/>
        <v>150188.69241010075</v>
      </c>
      <c r="F7984" s="9">
        <f t="shared" ca="1" si="1367"/>
        <v>7193.7102529966414</v>
      </c>
      <c r="G7984" s="12">
        <f t="shared" ca="1" si="1372"/>
        <v>0.91641206727017066</v>
      </c>
      <c r="H7984" s="16">
        <f t="shared" ca="1" si="1368"/>
        <v>1000</v>
      </c>
      <c r="I7984" s="8">
        <f t="shared" ca="1" si="1369"/>
        <v>12000</v>
      </c>
      <c r="J7984" s="8">
        <f t="shared" ca="1" si="1373"/>
        <v>162188.69241010075</v>
      </c>
      <c r="K7984" s="8">
        <f t="shared" ca="1" si="1370"/>
        <v>122000</v>
      </c>
      <c r="L7984" s="17">
        <f t="shared" ca="1" si="1374"/>
        <v>40188.692410100746</v>
      </c>
    </row>
    <row r="7985" spans="1:12" x14ac:dyDescent="0.2">
      <c r="A7985" s="1">
        <v>7965</v>
      </c>
      <c r="B7985" s="16">
        <f t="shared" ca="1" si="1364"/>
        <v>0</v>
      </c>
      <c r="C7985" s="15">
        <f t="shared" ca="1" si="1371"/>
        <v>0</v>
      </c>
      <c r="D7985" s="16">
        <f t="shared" ca="1" si="1365"/>
        <v>0</v>
      </c>
      <c r="E7985" s="8">
        <f t="shared" ca="1" si="1366"/>
        <v>0</v>
      </c>
      <c r="F7985" s="9">
        <f t="shared" ca="1" si="1367"/>
        <v>0</v>
      </c>
      <c r="G7985" s="12">
        <f t="shared" ca="1" si="1372"/>
        <v>1.251347419191795E-2</v>
      </c>
      <c r="H7985" s="16">
        <f t="shared" ca="1" si="1368"/>
        <v>500</v>
      </c>
      <c r="I7985" s="8">
        <f t="shared" ca="1" si="1369"/>
        <v>0</v>
      </c>
      <c r="J7985" s="8">
        <f t="shared" ca="1" si="1373"/>
        <v>0</v>
      </c>
      <c r="K7985" s="8">
        <f t="shared" ca="1" si="1370"/>
        <v>0</v>
      </c>
      <c r="L7985" s="17">
        <f t="shared" ca="1" si="1374"/>
        <v>0</v>
      </c>
    </row>
    <row r="7986" spans="1:12" x14ac:dyDescent="0.2">
      <c r="A7986" s="1">
        <v>7966</v>
      </c>
      <c r="B7986" s="16">
        <f t="shared" ca="1" si="1364"/>
        <v>1</v>
      </c>
      <c r="C7986" s="15">
        <f t="shared" ca="1" si="1371"/>
        <v>12200</v>
      </c>
      <c r="D7986" s="16">
        <f t="shared" ca="1" si="1365"/>
        <v>11280.63139593933</v>
      </c>
      <c r="E7986" s="8">
        <f t="shared" ca="1" si="1366"/>
        <v>338418.9418781799</v>
      </c>
      <c r="F7986" s="9">
        <f t="shared" ca="1" si="1367"/>
        <v>919.3686040606699</v>
      </c>
      <c r="G7986" s="12">
        <f t="shared" ca="1" si="1372"/>
        <v>0.31601092440760892</v>
      </c>
      <c r="H7986" s="16">
        <f t="shared" ca="1" si="1368"/>
        <v>750</v>
      </c>
      <c r="I7986" s="8">
        <f t="shared" ca="1" si="1369"/>
        <v>9000</v>
      </c>
      <c r="J7986" s="8">
        <f t="shared" ca="1" si="1373"/>
        <v>347418.9418781799</v>
      </c>
      <c r="K7986" s="8">
        <f t="shared" ca="1" si="1370"/>
        <v>122000</v>
      </c>
      <c r="L7986" s="17">
        <f t="shared" ca="1" si="1374"/>
        <v>225418.9418781799</v>
      </c>
    </row>
    <row r="7987" spans="1:12" x14ac:dyDescent="0.2">
      <c r="A7987" s="1">
        <v>7967</v>
      </c>
      <c r="B7987" s="16">
        <f t="shared" ca="1" si="1364"/>
        <v>0</v>
      </c>
      <c r="C7987" s="15">
        <f t="shared" ca="1" si="1371"/>
        <v>0</v>
      </c>
      <c r="D7987" s="16">
        <f t="shared" ca="1" si="1365"/>
        <v>0</v>
      </c>
      <c r="E7987" s="8">
        <f t="shared" ca="1" si="1366"/>
        <v>0</v>
      </c>
      <c r="F7987" s="9">
        <f t="shared" ca="1" si="1367"/>
        <v>0</v>
      </c>
      <c r="G7987" s="12">
        <f t="shared" ca="1" si="1372"/>
        <v>0.823158901234187</v>
      </c>
      <c r="H7987" s="16">
        <f t="shared" ca="1" si="1368"/>
        <v>1000</v>
      </c>
      <c r="I7987" s="8">
        <f t="shared" ca="1" si="1369"/>
        <v>0</v>
      </c>
      <c r="J7987" s="8">
        <f t="shared" ca="1" si="1373"/>
        <v>0</v>
      </c>
      <c r="K7987" s="8">
        <f t="shared" ca="1" si="1370"/>
        <v>0</v>
      </c>
      <c r="L7987" s="17">
        <f t="shared" ca="1" si="1374"/>
        <v>0</v>
      </c>
    </row>
    <row r="7988" spans="1:12" x14ac:dyDescent="0.2">
      <c r="A7988" s="1">
        <v>7968</v>
      </c>
      <c r="B7988" s="16">
        <f t="shared" ca="1" si="1364"/>
        <v>0</v>
      </c>
      <c r="C7988" s="15">
        <f t="shared" ca="1" si="1371"/>
        <v>0</v>
      </c>
      <c r="D7988" s="16">
        <f t="shared" ca="1" si="1365"/>
        <v>0</v>
      </c>
      <c r="E7988" s="8">
        <f t="shared" ca="1" si="1366"/>
        <v>0</v>
      </c>
      <c r="F7988" s="9">
        <f t="shared" ca="1" si="1367"/>
        <v>0</v>
      </c>
      <c r="G7988" s="12">
        <f t="shared" ca="1" si="1372"/>
        <v>0.32974996508472321</v>
      </c>
      <c r="H7988" s="16">
        <f t="shared" ca="1" si="1368"/>
        <v>750</v>
      </c>
      <c r="I7988" s="8">
        <f t="shared" ca="1" si="1369"/>
        <v>0</v>
      </c>
      <c r="J7988" s="8">
        <f t="shared" ca="1" si="1373"/>
        <v>0</v>
      </c>
      <c r="K7988" s="8">
        <f t="shared" ca="1" si="1370"/>
        <v>0</v>
      </c>
      <c r="L7988" s="17">
        <f t="shared" ca="1" si="1374"/>
        <v>0</v>
      </c>
    </row>
    <row r="7989" spans="1:12" x14ac:dyDescent="0.2">
      <c r="A7989" s="1">
        <v>7969</v>
      </c>
      <c r="B7989" s="16">
        <f t="shared" ca="1" si="1364"/>
        <v>0</v>
      </c>
      <c r="C7989" s="15">
        <f t="shared" ca="1" si="1371"/>
        <v>0</v>
      </c>
      <c r="D7989" s="16">
        <f t="shared" ca="1" si="1365"/>
        <v>0</v>
      </c>
      <c r="E7989" s="8">
        <f t="shared" ca="1" si="1366"/>
        <v>0</v>
      </c>
      <c r="F7989" s="9">
        <f t="shared" ca="1" si="1367"/>
        <v>0</v>
      </c>
      <c r="G7989" s="12">
        <f t="shared" ca="1" si="1372"/>
        <v>0.71476117399155825</v>
      </c>
      <c r="H7989" s="16">
        <f t="shared" ca="1" si="1368"/>
        <v>1000</v>
      </c>
      <c r="I7989" s="8">
        <f t="shared" ca="1" si="1369"/>
        <v>0</v>
      </c>
      <c r="J7989" s="8">
        <f t="shared" ca="1" si="1373"/>
        <v>0</v>
      </c>
      <c r="K7989" s="8">
        <f t="shared" ca="1" si="1370"/>
        <v>0</v>
      </c>
      <c r="L7989" s="17">
        <f t="shared" ca="1" si="1374"/>
        <v>0</v>
      </c>
    </row>
    <row r="7990" spans="1:12" x14ac:dyDescent="0.2">
      <c r="A7990" s="1">
        <v>7970</v>
      </c>
      <c r="B7990" s="16">
        <f t="shared" ca="1" si="1364"/>
        <v>0</v>
      </c>
      <c r="C7990" s="15">
        <f t="shared" ca="1" si="1371"/>
        <v>0</v>
      </c>
      <c r="D7990" s="16">
        <f t="shared" ca="1" si="1365"/>
        <v>0</v>
      </c>
      <c r="E7990" s="8">
        <f t="shared" ca="1" si="1366"/>
        <v>0</v>
      </c>
      <c r="F7990" s="9">
        <f t="shared" ca="1" si="1367"/>
        <v>0</v>
      </c>
      <c r="G7990" s="12">
        <f t="shared" ca="1" si="1372"/>
        <v>9.5527820453247703E-2</v>
      </c>
      <c r="H7990" s="16">
        <f t="shared" ca="1" si="1368"/>
        <v>500</v>
      </c>
      <c r="I7990" s="8">
        <f t="shared" ca="1" si="1369"/>
        <v>0</v>
      </c>
      <c r="J7990" s="8">
        <f t="shared" ca="1" si="1373"/>
        <v>0</v>
      </c>
      <c r="K7990" s="8">
        <f t="shared" ca="1" si="1370"/>
        <v>0</v>
      </c>
      <c r="L7990" s="17">
        <f t="shared" ca="1" si="1374"/>
        <v>0</v>
      </c>
    </row>
    <row r="7991" spans="1:12" x14ac:dyDescent="0.2">
      <c r="A7991" s="1">
        <v>7971</v>
      </c>
      <c r="B7991" s="16">
        <f t="shared" ca="1" si="1364"/>
        <v>1</v>
      </c>
      <c r="C7991" s="15">
        <f t="shared" ca="1" si="1371"/>
        <v>12200</v>
      </c>
      <c r="D7991" s="16">
        <f t="shared" ca="1" si="1365"/>
        <v>6633.8212994890382</v>
      </c>
      <c r="E7991" s="8">
        <f t="shared" ca="1" si="1366"/>
        <v>199014.63898467115</v>
      </c>
      <c r="F7991" s="9">
        <f t="shared" ca="1" si="1367"/>
        <v>5566.1787005109618</v>
      </c>
      <c r="G7991" s="12">
        <f t="shared" ca="1" si="1372"/>
        <v>0.79408929620515134</v>
      </c>
      <c r="H7991" s="16">
        <f t="shared" ca="1" si="1368"/>
        <v>1000</v>
      </c>
      <c r="I7991" s="8">
        <f t="shared" ca="1" si="1369"/>
        <v>12000</v>
      </c>
      <c r="J7991" s="8">
        <f t="shared" ca="1" si="1373"/>
        <v>211014.63898467115</v>
      </c>
      <c r="K7991" s="8">
        <f t="shared" ca="1" si="1370"/>
        <v>122000</v>
      </c>
      <c r="L7991" s="17">
        <f t="shared" ca="1" si="1374"/>
        <v>89014.638984671154</v>
      </c>
    </row>
    <row r="7992" spans="1:12" x14ac:dyDescent="0.2">
      <c r="A7992" s="1">
        <v>7972</v>
      </c>
      <c r="B7992" s="16">
        <f t="shared" ca="1" si="1364"/>
        <v>1</v>
      </c>
      <c r="C7992" s="15">
        <f t="shared" ca="1" si="1371"/>
        <v>12200</v>
      </c>
      <c r="D7992" s="16">
        <f t="shared" ca="1" si="1365"/>
        <v>13810.799636518303</v>
      </c>
      <c r="E7992" s="8">
        <f t="shared" ca="1" si="1366"/>
        <v>366000</v>
      </c>
      <c r="F7992" s="9">
        <f t="shared" ca="1" si="1367"/>
        <v>0</v>
      </c>
      <c r="G7992" s="12">
        <f t="shared" ca="1" si="1372"/>
        <v>0.21880257106465628</v>
      </c>
      <c r="H7992" s="16">
        <f t="shared" ca="1" si="1368"/>
        <v>500</v>
      </c>
      <c r="I7992" s="8">
        <f t="shared" ca="1" si="1369"/>
        <v>0</v>
      </c>
      <c r="J7992" s="8">
        <f t="shared" ca="1" si="1373"/>
        <v>366000</v>
      </c>
      <c r="K7992" s="8">
        <f t="shared" ca="1" si="1370"/>
        <v>122000</v>
      </c>
      <c r="L7992" s="17">
        <f t="shared" ca="1" si="1374"/>
        <v>244000</v>
      </c>
    </row>
    <row r="7993" spans="1:12" x14ac:dyDescent="0.2">
      <c r="A7993" s="1">
        <v>7973</v>
      </c>
      <c r="B7993" s="16">
        <f t="shared" ca="1" si="1364"/>
        <v>0</v>
      </c>
      <c r="C7993" s="15">
        <f t="shared" ca="1" si="1371"/>
        <v>0</v>
      </c>
      <c r="D7993" s="16">
        <f t="shared" ca="1" si="1365"/>
        <v>0</v>
      </c>
      <c r="E7993" s="8">
        <f t="shared" ca="1" si="1366"/>
        <v>0</v>
      </c>
      <c r="F7993" s="9">
        <f t="shared" ca="1" si="1367"/>
        <v>0</v>
      </c>
      <c r="G7993" s="12">
        <f t="shared" ca="1" si="1372"/>
        <v>0.72294223308642225</v>
      </c>
      <c r="H7993" s="16">
        <f t="shared" ca="1" si="1368"/>
        <v>1000</v>
      </c>
      <c r="I7993" s="8">
        <f t="shared" ca="1" si="1369"/>
        <v>0</v>
      </c>
      <c r="J7993" s="8">
        <f t="shared" ca="1" si="1373"/>
        <v>0</v>
      </c>
      <c r="K7993" s="8">
        <f t="shared" ca="1" si="1370"/>
        <v>0</v>
      </c>
      <c r="L7993" s="17">
        <f t="shared" ca="1" si="1374"/>
        <v>0</v>
      </c>
    </row>
    <row r="7994" spans="1:12" x14ac:dyDescent="0.2">
      <c r="A7994" s="1">
        <v>7974</v>
      </c>
      <c r="B7994" s="16">
        <f t="shared" ca="1" si="1364"/>
        <v>1</v>
      </c>
      <c r="C7994" s="15">
        <f t="shared" ca="1" si="1371"/>
        <v>12200</v>
      </c>
      <c r="D7994" s="16">
        <f t="shared" ca="1" si="1365"/>
        <v>9063.5254597485236</v>
      </c>
      <c r="E7994" s="8">
        <f t="shared" ca="1" si="1366"/>
        <v>271905.76379245572</v>
      </c>
      <c r="F7994" s="9">
        <f t="shared" ca="1" si="1367"/>
        <v>3136.4745402514764</v>
      </c>
      <c r="G7994" s="12">
        <f t="shared" ca="1" si="1372"/>
        <v>0.85201965262205526</v>
      </c>
      <c r="H7994" s="16">
        <f t="shared" ca="1" si="1368"/>
        <v>1000</v>
      </c>
      <c r="I7994" s="8">
        <f t="shared" ca="1" si="1369"/>
        <v>12000</v>
      </c>
      <c r="J7994" s="8">
        <f t="shared" ca="1" si="1373"/>
        <v>283905.76379245572</v>
      </c>
      <c r="K7994" s="8">
        <f t="shared" ca="1" si="1370"/>
        <v>122000</v>
      </c>
      <c r="L7994" s="17">
        <f t="shared" ca="1" si="1374"/>
        <v>161905.76379245572</v>
      </c>
    </row>
    <row r="7995" spans="1:12" x14ac:dyDescent="0.2">
      <c r="A7995" s="1">
        <v>7975</v>
      </c>
      <c r="B7995" s="16">
        <f t="shared" ca="1" si="1364"/>
        <v>0</v>
      </c>
      <c r="C7995" s="15">
        <f t="shared" ca="1" si="1371"/>
        <v>0</v>
      </c>
      <c r="D7995" s="16">
        <f t="shared" ca="1" si="1365"/>
        <v>0</v>
      </c>
      <c r="E7995" s="8">
        <f t="shared" ca="1" si="1366"/>
        <v>0</v>
      </c>
      <c r="F7995" s="9">
        <f t="shared" ca="1" si="1367"/>
        <v>0</v>
      </c>
      <c r="G7995" s="12">
        <f t="shared" ca="1" si="1372"/>
        <v>0.49420917944940324</v>
      </c>
      <c r="H7995" s="16">
        <f t="shared" ca="1" si="1368"/>
        <v>750</v>
      </c>
      <c r="I7995" s="8">
        <f t="shared" ca="1" si="1369"/>
        <v>0</v>
      </c>
      <c r="J7995" s="8">
        <f t="shared" ca="1" si="1373"/>
        <v>0</v>
      </c>
      <c r="K7995" s="8">
        <f t="shared" ca="1" si="1370"/>
        <v>0</v>
      </c>
      <c r="L7995" s="17">
        <f t="shared" ca="1" si="1374"/>
        <v>0</v>
      </c>
    </row>
    <row r="7996" spans="1:12" x14ac:dyDescent="0.2">
      <c r="A7996" s="1">
        <v>7976</v>
      </c>
      <c r="B7996" s="16">
        <f t="shared" ca="1" si="1364"/>
        <v>0</v>
      </c>
      <c r="C7996" s="15">
        <f t="shared" ca="1" si="1371"/>
        <v>0</v>
      </c>
      <c r="D7996" s="16">
        <f t="shared" ca="1" si="1365"/>
        <v>0</v>
      </c>
      <c r="E7996" s="8">
        <f t="shared" ca="1" si="1366"/>
        <v>0</v>
      </c>
      <c r="F7996" s="9">
        <f t="shared" ca="1" si="1367"/>
        <v>0</v>
      </c>
      <c r="G7996" s="12">
        <f t="shared" ca="1" si="1372"/>
        <v>0.45575156741691292</v>
      </c>
      <c r="H7996" s="16">
        <f t="shared" ca="1" si="1368"/>
        <v>750</v>
      </c>
      <c r="I7996" s="8">
        <f t="shared" ca="1" si="1369"/>
        <v>0</v>
      </c>
      <c r="J7996" s="8">
        <f t="shared" ca="1" si="1373"/>
        <v>0</v>
      </c>
      <c r="K7996" s="8">
        <f t="shared" ca="1" si="1370"/>
        <v>0</v>
      </c>
      <c r="L7996" s="17">
        <f t="shared" ca="1" si="1374"/>
        <v>0</v>
      </c>
    </row>
    <row r="7997" spans="1:12" x14ac:dyDescent="0.2">
      <c r="A7997" s="1">
        <v>7977</v>
      </c>
      <c r="B7997" s="16">
        <f t="shared" ca="1" si="1364"/>
        <v>1</v>
      </c>
      <c r="C7997" s="15">
        <f t="shared" ca="1" si="1371"/>
        <v>12200</v>
      </c>
      <c r="D7997" s="16">
        <f t="shared" ca="1" si="1365"/>
        <v>6062.3050867866241</v>
      </c>
      <c r="E7997" s="8">
        <f t="shared" ca="1" si="1366"/>
        <v>181869.15260359872</v>
      </c>
      <c r="F7997" s="9">
        <f t="shared" ca="1" si="1367"/>
        <v>6137.6949132133759</v>
      </c>
      <c r="G7997" s="12">
        <f t="shared" ca="1" si="1372"/>
        <v>0.10100925519429371</v>
      </c>
      <c r="H7997" s="16">
        <f t="shared" ca="1" si="1368"/>
        <v>500</v>
      </c>
      <c r="I7997" s="8">
        <f t="shared" ca="1" si="1369"/>
        <v>6000</v>
      </c>
      <c r="J7997" s="8">
        <f t="shared" ca="1" si="1373"/>
        <v>187869.15260359872</v>
      </c>
      <c r="K7997" s="8">
        <f t="shared" ca="1" si="1370"/>
        <v>122000</v>
      </c>
      <c r="L7997" s="17">
        <f t="shared" ca="1" si="1374"/>
        <v>65869.152603598719</v>
      </c>
    </row>
    <row r="7998" spans="1:12" x14ac:dyDescent="0.2">
      <c r="A7998" s="1">
        <v>7978</v>
      </c>
      <c r="B7998" s="16">
        <f t="shared" ca="1" si="1364"/>
        <v>1</v>
      </c>
      <c r="C7998" s="15">
        <f t="shared" ca="1" si="1371"/>
        <v>12200</v>
      </c>
      <c r="D7998" s="16">
        <f t="shared" ca="1" si="1365"/>
        <v>9317.2032063128318</v>
      </c>
      <c r="E7998" s="8">
        <f t="shared" ca="1" si="1366"/>
        <v>279516.09618938493</v>
      </c>
      <c r="F7998" s="9">
        <f t="shared" ca="1" si="1367"/>
        <v>2882.7967936871682</v>
      </c>
      <c r="G7998" s="12">
        <f t="shared" ca="1" si="1372"/>
        <v>0.21412385247082166</v>
      </c>
      <c r="H7998" s="16">
        <f t="shared" ca="1" si="1368"/>
        <v>500</v>
      </c>
      <c r="I7998" s="8">
        <f t="shared" ca="1" si="1369"/>
        <v>6000</v>
      </c>
      <c r="J7998" s="8">
        <f t="shared" ca="1" si="1373"/>
        <v>285516.09618938493</v>
      </c>
      <c r="K7998" s="8">
        <f t="shared" ca="1" si="1370"/>
        <v>122000</v>
      </c>
      <c r="L7998" s="17">
        <f t="shared" ca="1" si="1374"/>
        <v>163516.09618938493</v>
      </c>
    </row>
    <row r="7999" spans="1:12" x14ac:dyDescent="0.2">
      <c r="A7999" s="1">
        <v>7979</v>
      </c>
      <c r="B7999" s="16">
        <f t="shared" ca="1" si="1364"/>
        <v>1</v>
      </c>
      <c r="C7999" s="15">
        <f t="shared" ca="1" si="1371"/>
        <v>12200</v>
      </c>
      <c r="D7999" s="16">
        <f t="shared" ca="1" si="1365"/>
        <v>12726.708855368272</v>
      </c>
      <c r="E7999" s="8">
        <f t="shared" ca="1" si="1366"/>
        <v>366000</v>
      </c>
      <c r="F7999" s="9">
        <f t="shared" ca="1" si="1367"/>
        <v>0</v>
      </c>
      <c r="G7999" s="12">
        <f t="shared" ca="1" si="1372"/>
        <v>0.54566579674343885</v>
      </c>
      <c r="H7999" s="16">
        <f t="shared" ca="1" si="1368"/>
        <v>750</v>
      </c>
      <c r="I7999" s="8">
        <f t="shared" ca="1" si="1369"/>
        <v>0</v>
      </c>
      <c r="J7999" s="8">
        <f t="shared" ca="1" si="1373"/>
        <v>366000</v>
      </c>
      <c r="K7999" s="8">
        <f t="shared" ca="1" si="1370"/>
        <v>122000</v>
      </c>
      <c r="L7999" s="17">
        <f t="shared" ca="1" si="1374"/>
        <v>244000</v>
      </c>
    </row>
    <row r="8000" spans="1:12" x14ac:dyDescent="0.2">
      <c r="A8000" s="1">
        <v>7980</v>
      </c>
      <c r="B8000" s="16">
        <f t="shared" ca="1" si="1364"/>
        <v>0</v>
      </c>
      <c r="C8000" s="15">
        <f t="shared" ca="1" si="1371"/>
        <v>0</v>
      </c>
      <c r="D8000" s="16">
        <f t="shared" ca="1" si="1365"/>
        <v>0</v>
      </c>
      <c r="E8000" s="8">
        <f t="shared" ca="1" si="1366"/>
        <v>0</v>
      </c>
      <c r="F8000" s="9">
        <f t="shared" ca="1" si="1367"/>
        <v>0</v>
      </c>
      <c r="G8000" s="12">
        <f t="shared" ca="1" si="1372"/>
        <v>0.54063846042408958</v>
      </c>
      <c r="H8000" s="16">
        <f t="shared" ca="1" si="1368"/>
        <v>750</v>
      </c>
      <c r="I8000" s="8">
        <f t="shared" ca="1" si="1369"/>
        <v>0</v>
      </c>
      <c r="J8000" s="8">
        <f t="shared" ca="1" si="1373"/>
        <v>0</v>
      </c>
      <c r="K8000" s="8">
        <f t="shared" ca="1" si="1370"/>
        <v>0</v>
      </c>
      <c r="L8000" s="17">
        <f t="shared" ca="1" si="1374"/>
        <v>0</v>
      </c>
    </row>
    <row r="8001" spans="1:12" x14ac:dyDescent="0.2">
      <c r="A8001" s="1">
        <v>7981</v>
      </c>
      <c r="B8001" s="16">
        <f t="shared" ca="1" si="1364"/>
        <v>1</v>
      </c>
      <c r="C8001" s="15">
        <f t="shared" ca="1" si="1371"/>
        <v>12200</v>
      </c>
      <c r="D8001" s="16">
        <f t="shared" ca="1" si="1365"/>
        <v>9935.9659918743891</v>
      </c>
      <c r="E8001" s="8">
        <f t="shared" ca="1" si="1366"/>
        <v>298078.97975623165</v>
      </c>
      <c r="F8001" s="9">
        <f t="shared" ca="1" si="1367"/>
        <v>2264.0340081256109</v>
      </c>
      <c r="G8001" s="12">
        <f t="shared" ca="1" si="1372"/>
        <v>0.81248735604563493</v>
      </c>
      <c r="H8001" s="16">
        <f t="shared" ca="1" si="1368"/>
        <v>1000</v>
      </c>
      <c r="I8001" s="8">
        <f t="shared" ca="1" si="1369"/>
        <v>12000</v>
      </c>
      <c r="J8001" s="8">
        <f t="shared" ca="1" si="1373"/>
        <v>310078.97975623165</v>
      </c>
      <c r="K8001" s="8">
        <f t="shared" ca="1" si="1370"/>
        <v>122000</v>
      </c>
      <c r="L8001" s="17">
        <f t="shared" ca="1" si="1374"/>
        <v>188078.97975623165</v>
      </c>
    </row>
    <row r="8002" spans="1:12" x14ac:dyDescent="0.2">
      <c r="A8002" s="1">
        <v>7982</v>
      </c>
      <c r="B8002" s="16">
        <f t="shared" ca="1" si="1364"/>
        <v>1</v>
      </c>
      <c r="C8002" s="15">
        <f t="shared" ca="1" si="1371"/>
        <v>12200</v>
      </c>
      <c r="D8002" s="16">
        <f t="shared" ca="1" si="1365"/>
        <v>5252.8032610241935</v>
      </c>
      <c r="E8002" s="8">
        <f t="shared" ca="1" si="1366"/>
        <v>157584.0978307258</v>
      </c>
      <c r="F8002" s="9">
        <f t="shared" ca="1" si="1367"/>
        <v>6947.1967389758065</v>
      </c>
      <c r="G8002" s="12">
        <f t="shared" ca="1" si="1372"/>
        <v>0.6872231090096651</v>
      </c>
      <c r="H8002" s="16">
        <f t="shared" ca="1" si="1368"/>
        <v>750</v>
      </c>
      <c r="I8002" s="8">
        <f t="shared" ca="1" si="1369"/>
        <v>9000</v>
      </c>
      <c r="J8002" s="8">
        <f t="shared" ca="1" si="1373"/>
        <v>166584.0978307258</v>
      </c>
      <c r="K8002" s="8">
        <f t="shared" ca="1" si="1370"/>
        <v>122000</v>
      </c>
      <c r="L8002" s="17">
        <f t="shared" ca="1" si="1374"/>
        <v>44584.097830725805</v>
      </c>
    </row>
    <row r="8003" spans="1:12" x14ac:dyDescent="0.2">
      <c r="A8003" s="1">
        <v>7983</v>
      </c>
      <c r="B8003" s="16">
        <f t="shared" ca="1" si="1364"/>
        <v>0</v>
      </c>
      <c r="C8003" s="15">
        <f t="shared" ca="1" si="1371"/>
        <v>0</v>
      </c>
      <c r="D8003" s="16">
        <f t="shared" ca="1" si="1365"/>
        <v>0</v>
      </c>
      <c r="E8003" s="8">
        <f t="shared" ca="1" si="1366"/>
        <v>0</v>
      </c>
      <c r="F8003" s="9">
        <f t="shared" ca="1" si="1367"/>
        <v>0</v>
      </c>
      <c r="G8003" s="12">
        <f t="shared" ca="1" si="1372"/>
        <v>0.27366377217672488</v>
      </c>
      <c r="H8003" s="16">
        <f t="shared" ca="1" si="1368"/>
        <v>500</v>
      </c>
      <c r="I8003" s="8">
        <f t="shared" ca="1" si="1369"/>
        <v>0</v>
      </c>
      <c r="J8003" s="8">
        <f t="shared" ca="1" si="1373"/>
        <v>0</v>
      </c>
      <c r="K8003" s="8">
        <f t="shared" ca="1" si="1370"/>
        <v>0</v>
      </c>
      <c r="L8003" s="17">
        <f t="shared" ca="1" si="1374"/>
        <v>0</v>
      </c>
    </row>
    <row r="8004" spans="1:12" x14ac:dyDescent="0.2">
      <c r="A8004" s="1">
        <v>7984</v>
      </c>
      <c r="B8004" s="16">
        <f t="shared" ca="1" si="1364"/>
        <v>1</v>
      </c>
      <c r="C8004" s="15">
        <f t="shared" ca="1" si="1371"/>
        <v>12200</v>
      </c>
      <c r="D8004" s="16">
        <f t="shared" ca="1" si="1365"/>
        <v>9055.2928193963708</v>
      </c>
      <c r="E8004" s="8">
        <f t="shared" ca="1" si="1366"/>
        <v>271658.78458189114</v>
      </c>
      <c r="F8004" s="9">
        <f t="shared" ca="1" si="1367"/>
        <v>3144.7071806036292</v>
      </c>
      <c r="G8004" s="12">
        <f t="shared" ca="1" si="1372"/>
        <v>0.56334764955160155</v>
      </c>
      <c r="H8004" s="16">
        <f t="shared" ca="1" si="1368"/>
        <v>750</v>
      </c>
      <c r="I8004" s="8">
        <f t="shared" ca="1" si="1369"/>
        <v>9000</v>
      </c>
      <c r="J8004" s="8">
        <f t="shared" ca="1" si="1373"/>
        <v>280658.78458189114</v>
      </c>
      <c r="K8004" s="8">
        <f t="shared" ca="1" si="1370"/>
        <v>122000</v>
      </c>
      <c r="L8004" s="17">
        <f t="shared" ca="1" si="1374"/>
        <v>158658.78458189114</v>
      </c>
    </row>
    <row r="8005" spans="1:12" x14ac:dyDescent="0.2">
      <c r="A8005" s="1">
        <v>7985</v>
      </c>
      <c r="B8005" s="16">
        <f t="shared" ca="1" si="1364"/>
        <v>1</v>
      </c>
      <c r="C8005" s="15">
        <f t="shared" ca="1" si="1371"/>
        <v>12200</v>
      </c>
      <c r="D8005" s="16">
        <f t="shared" ca="1" si="1365"/>
        <v>6156.479199404288</v>
      </c>
      <c r="E8005" s="8">
        <f t="shared" ca="1" si="1366"/>
        <v>184694.37598212864</v>
      </c>
      <c r="F8005" s="9">
        <f t="shared" ca="1" si="1367"/>
        <v>6043.520800595712</v>
      </c>
      <c r="G8005" s="12">
        <f t="shared" ca="1" si="1372"/>
        <v>0.39210204825298067</v>
      </c>
      <c r="H8005" s="16">
        <f t="shared" ca="1" si="1368"/>
        <v>750</v>
      </c>
      <c r="I8005" s="8">
        <f t="shared" ca="1" si="1369"/>
        <v>9000</v>
      </c>
      <c r="J8005" s="8">
        <f t="shared" ca="1" si="1373"/>
        <v>193694.37598212864</v>
      </c>
      <c r="K8005" s="8">
        <f t="shared" ca="1" si="1370"/>
        <v>122000</v>
      </c>
      <c r="L8005" s="17">
        <f t="shared" ca="1" si="1374"/>
        <v>71694.375982128637</v>
      </c>
    </row>
    <row r="8006" spans="1:12" x14ac:dyDescent="0.2">
      <c r="A8006" s="1">
        <v>7986</v>
      </c>
      <c r="B8006" s="16">
        <f t="shared" ca="1" si="1364"/>
        <v>0</v>
      </c>
      <c r="C8006" s="15">
        <f t="shared" ca="1" si="1371"/>
        <v>0</v>
      </c>
      <c r="D8006" s="16">
        <f t="shared" ca="1" si="1365"/>
        <v>0</v>
      </c>
      <c r="E8006" s="8">
        <f t="shared" ca="1" si="1366"/>
        <v>0</v>
      </c>
      <c r="F8006" s="9">
        <f t="shared" ca="1" si="1367"/>
        <v>0</v>
      </c>
      <c r="G8006" s="12">
        <f t="shared" ca="1" si="1372"/>
        <v>3.710811448167739E-2</v>
      </c>
      <c r="H8006" s="16">
        <f t="shared" ca="1" si="1368"/>
        <v>500</v>
      </c>
      <c r="I8006" s="8">
        <f t="shared" ca="1" si="1369"/>
        <v>0</v>
      </c>
      <c r="J8006" s="8">
        <f t="shared" ca="1" si="1373"/>
        <v>0</v>
      </c>
      <c r="K8006" s="8">
        <f t="shared" ca="1" si="1370"/>
        <v>0</v>
      </c>
      <c r="L8006" s="17">
        <f t="shared" ca="1" si="1374"/>
        <v>0</v>
      </c>
    </row>
    <row r="8007" spans="1:12" x14ac:dyDescent="0.2">
      <c r="A8007" s="1">
        <v>7987</v>
      </c>
      <c r="B8007" s="16">
        <f t="shared" ca="1" si="1364"/>
        <v>0</v>
      </c>
      <c r="C8007" s="15">
        <f t="shared" ca="1" si="1371"/>
        <v>0</v>
      </c>
      <c r="D8007" s="16">
        <f t="shared" ca="1" si="1365"/>
        <v>0</v>
      </c>
      <c r="E8007" s="8">
        <f t="shared" ca="1" si="1366"/>
        <v>0</v>
      </c>
      <c r="F8007" s="9">
        <f t="shared" ca="1" si="1367"/>
        <v>0</v>
      </c>
      <c r="G8007" s="12">
        <f t="shared" ca="1" si="1372"/>
        <v>0.29527969283514077</v>
      </c>
      <c r="H8007" s="16">
        <f t="shared" ca="1" si="1368"/>
        <v>500</v>
      </c>
      <c r="I8007" s="8">
        <f t="shared" ca="1" si="1369"/>
        <v>0</v>
      </c>
      <c r="J8007" s="8">
        <f t="shared" ca="1" si="1373"/>
        <v>0</v>
      </c>
      <c r="K8007" s="8">
        <f t="shared" ca="1" si="1370"/>
        <v>0</v>
      </c>
      <c r="L8007" s="17">
        <f t="shared" ca="1" si="1374"/>
        <v>0</v>
      </c>
    </row>
    <row r="8008" spans="1:12" x14ac:dyDescent="0.2">
      <c r="A8008" s="1">
        <v>7988</v>
      </c>
      <c r="B8008" s="16">
        <f t="shared" ca="1" si="1364"/>
        <v>1</v>
      </c>
      <c r="C8008" s="15">
        <f t="shared" ca="1" si="1371"/>
        <v>12200</v>
      </c>
      <c r="D8008" s="16">
        <f t="shared" ca="1" si="1365"/>
        <v>6454.4503296333569</v>
      </c>
      <c r="E8008" s="8">
        <f t="shared" ca="1" si="1366"/>
        <v>193633.50988900071</v>
      </c>
      <c r="F8008" s="9">
        <f t="shared" ca="1" si="1367"/>
        <v>5745.5496703666431</v>
      </c>
      <c r="G8008" s="12">
        <f t="shared" ca="1" si="1372"/>
        <v>0.13008397871223409</v>
      </c>
      <c r="H8008" s="16">
        <f t="shared" ca="1" si="1368"/>
        <v>500</v>
      </c>
      <c r="I8008" s="8">
        <f t="shared" ca="1" si="1369"/>
        <v>6000</v>
      </c>
      <c r="J8008" s="8">
        <f t="shared" ca="1" si="1373"/>
        <v>199633.50988900071</v>
      </c>
      <c r="K8008" s="8">
        <f t="shared" ca="1" si="1370"/>
        <v>122000</v>
      </c>
      <c r="L8008" s="17">
        <f t="shared" ca="1" si="1374"/>
        <v>77633.509889000707</v>
      </c>
    </row>
    <row r="8009" spans="1:12" x14ac:dyDescent="0.2">
      <c r="A8009" s="1">
        <v>7989</v>
      </c>
      <c r="B8009" s="16">
        <f t="shared" ca="1" si="1364"/>
        <v>0</v>
      </c>
      <c r="C8009" s="15">
        <f t="shared" ca="1" si="1371"/>
        <v>0</v>
      </c>
      <c r="D8009" s="16">
        <f t="shared" ca="1" si="1365"/>
        <v>0</v>
      </c>
      <c r="E8009" s="8">
        <f t="shared" ca="1" si="1366"/>
        <v>0</v>
      </c>
      <c r="F8009" s="9">
        <f t="shared" ca="1" si="1367"/>
        <v>0</v>
      </c>
      <c r="G8009" s="12">
        <f t="shared" ca="1" si="1372"/>
        <v>0.43133579893108187</v>
      </c>
      <c r="H8009" s="16">
        <f t="shared" ca="1" si="1368"/>
        <v>750</v>
      </c>
      <c r="I8009" s="8">
        <f t="shared" ca="1" si="1369"/>
        <v>0</v>
      </c>
      <c r="J8009" s="8">
        <f t="shared" ca="1" si="1373"/>
        <v>0</v>
      </c>
      <c r="K8009" s="8">
        <f t="shared" ca="1" si="1370"/>
        <v>0</v>
      </c>
      <c r="L8009" s="17">
        <f t="shared" ca="1" si="1374"/>
        <v>0</v>
      </c>
    </row>
    <row r="8010" spans="1:12" x14ac:dyDescent="0.2">
      <c r="A8010" s="1">
        <v>7990</v>
      </c>
      <c r="B8010" s="16">
        <f t="shared" ca="1" si="1364"/>
        <v>1</v>
      </c>
      <c r="C8010" s="15">
        <f t="shared" ca="1" si="1371"/>
        <v>12200</v>
      </c>
      <c r="D8010" s="16">
        <f t="shared" ca="1" si="1365"/>
        <v>9407.9704811399224</v>
      </c>
      <c r="E8010" s="8">
        <f t="shared" ca="1" si="1366"/>
        <v>282239.11443419766</v>
      </c>
      <c r="F8010" s="9">
        <f t="shared" ca="1" si="1367"/>
        <v>2792.0295188600776</v>
      </c>
      <c r="G8010" s="12">
        <f t="shared" ca="1" si="1372"/>
        <v>0.62506648347626226</v>
      </c>
      <c r="H8010" s="16">
        <f t="shared" ca="1" si="1368"/>
        <v>750</v>
      </c>
      <c r="I8010" s="8">
        <f t="shared" ca="1" si="1369"/>
        <v>9000</v>
      </c>
      <c r="J8010" s="8">
        <f t="shared" ca="1" si="1373"/>
        <v>291239.11443419766</v>
      </c>
      <c r="K8010" s="8">
        <f t="shared" ca="1" si="1370"/>
        <v>122000</v>
      </c>
      <c r="L8010" s="17">
        <f t="shared" ca="1" si="1374"/>
        <v>169239.11443419766</v>
      </c>
    </row>
    <row r="8011" spans="1:12" x14ac:dyDescent="0.2">
      <c r="A8011" s="1">
        <v>7991</v>
      </c>
      <c r="B8011" s="16">
        <f t="shared" ca="1" si="1364"/>
        <v>1</v>
      </c>
      <c r="C8011" s="15">
        <f t="shared" ca="1" si="1371"/>
        <v>12200</v>
      </c>
      <c r="D8011" s="16">
        <f t="shared" ca="1" si="1365"/>
        <v>8197.0668482899582</v>
      </c>
      <c r="E8011" s="8">
        <f t="shared" ca="1" si="1366"/>
        <v>245912.00544869874</v>
      </c>
      <c r="F8011" s="9">
        <f t="shared" ca="1" si="1367"/>
        <v>4002.9331517100418</v>
      </c>
      <c r="G8011" s="12">
        <f t="shared" ca="1" si="1372"/>
        <v>0.64367372183815519</v>
      </c>
      <c r="H8011" s="16">
        <f t="shared" ca="1" si="1368"/>
        <v>750</v>
      </c>
      <c r="I8011" s="8">
        <f t="shared" ca="1" si="1369"/>
        <v>9000</v>
      </c>
      <c r="J8011" s="8">
        <f t="shared" ca="1" si="1373"/>
        <v>254912.00544869874</v>
      </c>
      <c r="K8011" s="8">
        <f t="shared" ca="1" si="1370"/>
        <v>122000</v>
      </c>
      <c r="L8011" s="17">
        <f t="shared" ca="1" si="1374"/>
        <v>132912.00544869874</v>
      </c>
    </row>
    <row r="8012" spans="1:12" x14ac:dyDescent="0.2">
      <c r="A8012" s="1">
        <v>7992</v>
      </c>
      <c r="B8012" s="16">
        <f t="shared" ca="1" si="1364"/>
        <v>1</v>
      </c>
      <c r="C8012" s="15">
        <f t="shared" ca="1" si="1371"/>
        <v>12200</v>
      </c>
      <c r="D8012" s="16">
        <f t="shared" ca="1" si="1365"/>
        <v>7919.7488696905339</v>
      </c>
      <c r="E8012" s="8">
        <f t="shared" ca="1" si="1366"/>
        <v>237592.46609071601</v>
      </c>
      <c r="F8012" s="9">
        <f t="shared" ca="1" si="1367"/>
        <v>4280.2511303094661</v>
      </c>
      <c r="G8012" s="12">
        <f t="shared" ca="1" si="1372"/>
        <v>0.88968336739854992</v>
      </c>
      <c r="H8012" s="16">
        <f t="shared" ca="1" si="1368"/>
        <v>1000</v>
      </c>
      <c r="I8012" s="8">
        <f t="shared" ca="1" si="1369"/>
        <v>12000</v>
      </c>
      <c r="J8012" s="8">
        <f t="shared" ca="1" si="1373"/>
        <v>249592.46609071601</v>
      </c>
      <c r="K8012" s="8">
        <f t="shared" ca="1" si="1370"/>
        <v>122000</v>
      </c>
      <c r="L8012" s="17">
        <f t="shared" ca="1" si="1374"/>
        <v>127592.46609071601</v>
      </c>
    </row>
    <row r="8013" spans="1:12" x14ac:dyDescent="0.2">
      <c r="A8013" s="1">
        <v>7993</v>
      </c>
      <c r="B8013" s="16">
        <f t="shared" ca="1" si="1364"/>
        <v>0</v>
      </c>
      <c r="C8013" s="15">
        <f t="shared" ca="1" si="1371"/>
        <v>0</v>
      </c>
      <c r="D8013" s="16">
        <f t="shared" ca="1" si="1365"/>
        <v>0</v>
      </c>
      <c r="E8013" s="8">
        <f t="shared" ca="1" si="1366"/>
        <v>0</v>
      </c>
      <c r="F8013" s="9">
        <f t="shared" ca="1" si="1367"/>
        <v>0</v>
      </c>
      <c r="G8013" s="12">
        <f t="shared" ca="1" si="1372"/>
        <v>0.23350628668324214</v>
      </c>
      <c r="H8013" s="16">
        <f t="shared" ca="1" si="1368"/>
        <v>500</v>
      </c>
      <c r="I8013" s="8">
        <f t="shared" ca="1" si="1369"/>
        <v>0</v>
      </c>
      <c r="J8013" s="8">
        <f t="shared" ca="1" si="1373"/>
        <v>0</v>
      </c>
      <c r="K8013" s="8">
        <f t="shared" ca="1" si="1370"/>
        <v>0</v>
      </c>
      <c r="L8013" s="17">
        <f t="shared" ca="1" si="1374"/>
        <v>0</v>
      </c>
    </row>
    <row r="8014" spans="1:12" x14ac:dyDescent="0.2">
      <c r="A8014" s="1">
        <v>7994</v>
      </c>
      <c r="B8014" s="16">
        <f t="shared" ca="1" si="1364"/>
        <v>1</v>
      </c>
      <c r="C8014" s="15">
        <f t="shared" ca="1" si="1371"/>
        <v>12200</v>
      </c>
      <c r="D8014" s="16">
        <f t="shared" ca="1" si="1365"/>
        <v>5903.9257379835699</v>
      </c>
      <c r="E8014" s="8">
        <f t="shared" ca="1" si="1366"/>
        <v>177117.77213950708</v>
      </c>
      <c r="F8014" s="9">
        <f t="shared" ca="1" si="1367"/>
        <v>6296.0742620164301</v>
      </c>
      <c r="G8014" s="12">
        <f t="shared" ca="1" si="1372"/>
        <v>0.28799244923050837</v>
      </c>
      <c r="H8014" s="16">
        <f t="shared" ca="1" si="1368"/>
        <v>500</v>
      </c>
      <c r="I8014" s="8">
        <f t="shared" ca="1" si="1369"/>
        <v>6000</v>
      </c>
      <c r="J8014" s="8">
        <f t="shared" ca="1" si="1373"/>
        <v>183117.77213950708</v>
      </c>
      <c r="K8014" s="8">
        <f t="shared" ca="1" si="1370"/>
        <v>122000</v>
      </c>
      <c r="L8014" s="17">
        <f t="shared" ca="1" si="1374"/>
        <v>61117.772139507084</v>
      </c>
    </row>
    <row r="8015" spans="1:12" x14ac:dyDescent="0.2">
      <c r="A8015" s="1">
        <v>7995</v>
      </c>
      <c r="B8015" s="16">
        <f t="shared" ca="1" si="1364"/>
        <v>1</v>
      </c>
      <c r="C8015" s="15">
        <f t="shared" ca="1" si="1371"/>
        <v>12200</v>
      </c>
      <c r="D8015" s="16">
        <f t="shared" ca="1" si="1365"/>
        <v>7540.431846469115</v>
      </c>
      <c r="E8015" s="8">
        <f t="shared" ca="1" si="1366"/>
        <v>226212.95539407345</v>
      </c>
      <c r="F8015" s="9">
        <f t="shared" ca="1" si="1367"/>
        <v>4659.568153530885</v>
      </c>
      <c r="G8015" s="12">
        <f t="shared" ca="1" si="1372"/>
        <v>0.92674834062666789</v>
      </c>
      <c r="H8015" s="16">
        <f t="shared" ca="1" si="1368"/>
        <v>1000</v>
      </c>
      <c r="I8015" s="8">
        <f t="shared" ca="1" si="1369"/>
        <v>12000</v>
      </c>
      <c r="J8015" s="8">
        <f t="shared" ca="1" si="1373"/>
        <v>238212.95539407345</v>
      </c>
      <c r="K8015" s="8">
        <f t="shared" ca="1" si="1370"/>
        <v>122000</v>
      </c>
      <c r="L8015" s="17">
        <f t="shared" ca="1" si="1374"/>
        <v>116212.95539407345</v>
      </c>
    </row>
    <row r="8016" spans="1:12" x14ac:dyDescent="0.2">
      <c r="A8016" s="1">
        <v>7996</v>
      </c>
      <c r="B8016" s="16">
        <f t="shared" ca="1" si="1364"/>
        <v>0</v>
      </c>
      <c r="C8016" s="15">
        <f t="shared" ca="1" si="1371"/>
        <v>0</v>
      </c>
      <c r="D8016" s="16">
        <f t="shared" ca="1" si="1365"/>
        <v>0</v>
      </c>
      <c r="E8016" s="8">
        <f t="shared" ca="1" si="1366"/>
        <v>0</v>
      </c>
      <c r="F8016" s="9">
        <f t="shared" ca="1" si="1367"/>
        <v>0</v>
      </c>
      <c r="G8016" s="12">
        <f t="shared" ca="1" si="1372"/>
        <v>0.64651272975486263</v>
      </c>
      <c r="H8016" s="16">
        <f t="shared" ca="1" si="1368"/>
        <v>750</v>
      </c>
      <c r="I8016" s="8">
        <f t="shared" ca="1" si="1369"/>
        <v>0</v>
      </c>
      <c r="J8016" s="8">
        <f t="shared" ca="1" si="1373"/>
        <v>0</v>
      </c>
      <c r="K8016" s="8">
        <f t="shared" ca="1" si="1370"/>
        <v>0</v>
      </c>
      <c r="L8016" s="17">
        <f t="shared" ca="1" si="1374"/>
        <v>0</v>
      </c>
    </row>
    <row r="8017" spans="1:12" x14ac:dyDescent="0.2">
      <c r="A8017" s="1">
        <v>7997</v>
      </c>
      <c r="B8017" s="16">
        <f t="shared" ca="1" si="1364"/>
        <v>0</v>
      </c>
      <c r="C8017" s="15">
        <f t="shared" ca="1" si="1371"/>
        <v>0</v>
      </c>
      <c r="D8017" s="16">
        <f t="shared" ca="1" si="1365"/>
        <v>0</v>
      </c>
      <c r="E8017" s="8">
        <f t="shared" ca="1" si="1366"/>
        <v>0</v>
      </c>
      <c r="F8017" s="9">
        <f t="shared" ca="1" si="1367"/>
        <v>0</v>
      </c>
      <c r="G8017" s="12">
        <f t="shared" ca="1" si="1372"/>
        <v>0.82636940673746428</v>
      </c>
      <c r="H8017" s="16">
        <f t="shared" ca="1" si="1368"/>
        <v>1000</v>
      </c>
      <c r="I8017" s="8">
        <f t="shared" ca="1" si="1369"/>
        <v>0</v>
      </c>
      <c r="J8017" s="8">
        <f t="shared" ca="1" si="1373"/>
        <v>0</v>
      </c>
      <c r="K8017" s="8">
        <f t="shared" ca="1" si="1370"/>
        <v>0</v>
      </c>
      <c r="L8017" s="17">
        <f t="shared" ca="1" si="1374"/>
        <v>0</v>
      </c>
    </row>
    <row r="8018" spans="1:12" x14ac:dyDescent="0.2">
      <c r="A8018" s="1">
        <v>7998</v>
      </c>
      <c r="B8018" s="16">
        <f t="shared" ca="1" si="1364"/>
        <v>1</v>
      </c>
      <c r="C8018" s="15">
        <f t="shared" ca="1" si="1371"/>
        <v>12200</v>
      </c>
      <c r="D8018" s="16">
        <f t="shared" ca="1" si="1365"/>
        <v>6625.9313737429338</v>
      </c>
      <c r="E8018" s="8">
        <f t="shared" ca="1" si="1366"/>
        <v>198777.94121228802</v>
      </c>
      <c r="F8018" s="9">
        <f t="shared" ca="1" si="1367"/>
        <v>5574.0686262570662</v>
      </c>
      <c r="G8018" s="12">
        <f t="shared" ca="1" si="1372"/>
        <v>0.16330274130905376</v>
      </c>
      <c r="H8018" s="16">
        <f t="shared" ca="1" si="1368"/>
        <v>500</v>
      </c>
      <c r="I8018" s="8">
        <f t="shared" ca="1" si="1369"/>
        <v>6000</v>
      </c>
      <c r="J8018" s="8">
        <f t="shared" ca="1" si="1373"/>
        <v>204777.94121228802</v>
      </c>
      <c r="K8018" s="8">
        <f t="shared" ca="1" si="1370"/>
        <v>122000</v>
      </c>
      <c r="L8018" s="17">
        <f t="shared" ca="1" si="1374"/>
        <v>82777.941212288017</v>
      </c>
    </row>
    <row r="8019" spans="1:12" x14ac:dyDescent="0.2">
      <c r="A8019" s="1">
        <v>7999</v>
      </c>
      <c r="B8019" s="16">
        <f t="shared" ca="1" si="1364"/>
        <v>0</v>
      </c>
      <c r="C8019" s="15">
        <f t="shared" ca="1" si="1371"/>
        <v>0</v>
      </c>
      <c r="D8019" s="16">
        <f t="shared" ca="1" si="1365"/>
        <v>0</v>
      </c>
      <c r="E8019" s="8">
        <f t="shared" ca="1" si="1366"/>
        <v>0</v>
      </c>
      <c r="F8019" s="9">
        <f t="shared" ca="1" si="1367"/>
        <v>0</v>
      </c>
      <c r="G8019" s="12">
        <f t="shared" ca="1" si="1372"/>
        <v>0.22946476327460441</v>
      </c>
      <c r="H8019" s="16">
        <f t="shared" ca="1" si="1368"/>
        <v>500</v>
      </c>
      <c r="I8019" s="8">
        <f t="shared" ca="1" si="1369"/>
        <v>0</v>
      </c>
      <c r="J8019" s="8">
        <f t="shared" ca="1" si="1373"/>
        <v>0</v>
      </c>
      <c r="K8019" s="8">
        <f t="shared" ca="1" si="1370"/>
        <v>0</v>
      </c>
      <c r="L8019" s="17">
        <f t="shared" ca="1" si="1374"/>
        <v>0</v>
      </c>
    </row>
    <row r="8020" spans="1:12" x14ac:dyDescent="0.2">
      <c r="A8020" s="1">
        <v>8000</v>
      </c>
      <c r="B8020" s="16">
        <f t="shared" ca="1" si="1364"/>
        <v>1</v>
      </c>
      <c r="C8020" s="15">
        <f t="shared" ca="1" si="1371"/>
        <v>12200</v>
      </c>
      <c r="D8020" s="16">
        <f t="shared" ca="1" si="1365"/>
        <v>6136.4562369892192</v>
      </c>
      <c r="E8020" s="8">
        <f t="shared" ca="1" si="1366"/>
        <v>184093.68710967657</v>
      </c>
      <c r="F8020" s="9">
        <f t="shared" ca="1" si="1367"/>
        <v>6063.5437630107808</v>
      </c>
      <c r="G8020" s="12">
        <f t="shared" ca="1" si="1372"/>
        <v>0.27964988416244785</v>
      </c>
      <c r="H8020" s="16">
        <f t="shared" ca="1" si="1368"/>
        <v>500</v>
      </c>
      <c r="I8020" s="8">
        <f t="shared" ca="1" si="1369"/>
        <v>6000</v>
      </c>
      <c r="J8020" s="8">
        <f t="shared" ca="1" si="1373"/>
        <v>190093.68710967657</v>
      </c>
      <c r="K8020" s="8">
        <f t="shared" ca="1" si="1370"/>
        <v>122000</v>
      </c>
      <c r="L8020" s="17">
        <f t="shared" ca="1" si="1374"/>
        <v>68093.687109676568</v>
      </c>
    </row>
    <row r="8021" spans="1:12" x14ac:dyDescent="0.2">
      <c r="A8021" s="1">
        <v>8001</v>
      </c>
      <c r="B8021" s="16">
        <f t="shared" ref="B8021:B8084" ca="1" si="1375">IF(RAND()&lt;=$C$10,$B$10,$B$11)</f>
        <v>0</v>
      </c>
      <c r="C8021" s="15">
        <f t="shared" ca="1" si="1371"/>
        <v>0</v>
      </c>
      <c r="D8021" s="16">
        <f t="shared" ref="D8021:D8084" ca="1" si="1376">(RAND()*($B$6-$B$5)+$B$5)*B8021</f>
        <v>0</v>
      </c>
      <c r="E8021" s="8">
        <f t="shared" ref="E8021:E8084" ca="1" si="1377">MIN(C8021,D8021)*$B$2</f>
        <v>0</v>
      </c>
      <c r="F8021" s="9">
        <f t="shared" ref="F8021:F8084" ca="1" si="1378">MAX(0,C8021-D8021)</f>
        <v>0</v>
      </c>
      <c r="G8021" s="12">
        <f t="shared" ca="1" si="1372"/>
        <v>0.76480616713269234</v>
      </c>
      <c r="H8021" s="16">
        <f t="shared" ref="H8021:H8084" ca="1" si="1379">IF(G8021&lt;=$C$7,$B$7,IF(G8021&lt;=$C$8,$B$8,$B$9))</f>
        <v>1000</v>
      </c>
      <c r="I8021" s="8">
        <f t="shared" ref="I8021:I8084" ca="1" si="1380">MIN(F8021,H8021)*$B$3</f>
        <v>0</v>
      </c>
      <c r="J8021" s="8">
        <f t="shared" ca="1" si="1373"/>
        <v>0</v>
      </c>
      <c r="K8021" s="8">
        <f t="shared" ref="K8021:K8084" ca="1" si="1381">C8021*$B$4</f>
        <v>0</v>
      </c>
      <c r="L8021" s="17">
        <f t="shared" ca="1" si="1374"/>
        <v>0</v>
      </c>
    </row>
    <row r="8022" spans="1:12" x14ac:dyDescent="0.2">
      <c r="A8022" s="1">
        <v>8002</v>
      </c>
      <c r="B8022" s="16">
        <f t="shared" ca="1" si="1375"/>
        <v>0</v>
      </c>
      <c r="C8022" s="15">
        <f t="shared" ref="C8022:C8085" ca="1" si="1382">IF(B8022=0,$B$14*200,$B$15*200)</f>
        <v>0</v>
      </c>
      <c r="D8022" s="16">
        <f t="shared" ca="1" si="1376"/>
        <v>0</v>
      </c>
      <c r="E8022" s="8">
        <f t="shared" ca="1" si="1377"/>
        <v>0</v>
      </c>
      <c r="F8022" s="9">
        <f t="shared" ca="1" si="1378"/>
        <v>0</v>
      </c>
      <c r="G8022" s="12">
        <f t="shared" ref="G8022:G8085" ca="1" si="1383">RAND()</f>
        <v>0.99694327137168937</v>
      </c>
      <c r="H8022" s="16">
        <f t="shared" ca="1" si="1379"/>
        <v>1000</v>
      </c>
      <c r="I8022" s="8">
        <f t="shared" ca="1" si="1380"/>
        <v>0</v>
      </c>
      <c r="J8022" s="8">
        <f t="shared" ref="J8022:J8085" ca="1" si="1384">E8022+I8022</f>
        <v>0</v>
      </c>
      <c r="K8022" s="8">
        <f t="shared" ca="1" si="1381"/>
        <v>0</v>
      </c>
      <c r="L8022" s="17">
        <f t="shared" ref="L8022:L8085" ca="1" si="1385">J8022-K8022</f>
        <v>0</v>
      </c>
    </row>
    <row r="8023" spans="1:12" x14ac:dyDescent="0.2">
      <c r="A8023" s="1">
        <v>8003</v>
      </c>
      <c r="B8023" s="16">
        <f t="shared" ca="1" si="1375"/>
        <v>0</v>
      </c>
      <c r="C8023" s="15">
        <f t="shared" ca="1" si="1382"/>
        <v>0</v>
      </c>
      <c r="D8023" s="16">
        <f t="shared" ca="1" si="1376"/>
        <v>0</v>
      </c>
      <c r="E8023" s="8">
        <f t="shared" ca="1" si="1377"/>
        <v>0</v>
      </c>
      <c r="F8023" s="9">
        <f t="shared" ca="1" si="1378"/>
        <v>0</v>
      </c>
      <c r="G8023" s="12">
        <f t="shared" ca="1" si="1383"/>
        <v>0.18216763480118503</v>
      </c>
      <c r="H8023" s="16">
        <f t="shared" ca="1" si="1379"/>
        <v>500</v>
      </c>
      <c r="I8023" s="8">
        <f t="shared" ca="1" si="1380"/>
        <v>0</v>
      </c>
      <c r="J8023" s="8">
        <f t="shared" ca="1" si="1384"/>
        <v>0</v>
      </c>
      <c r="K8023" s="8">
        <f t="shared" ca="1" si="1381"/>
        <v>0</v>
      </c>
      <c r="L8023" s="17">
        <f t="shared" ca="1" si="1385"/>
        <v>0</v>
      </c>
    </row>
    <row r="8024" spans="1:12" x14ac:dyDescent="0.2">
      <c r="A8024" s="1">
        <v>8004</v>
      </c>
      <c r="B8024" s="16">
        <f t="shared" ca="1" si="1375"/>
        <v>0</v>
      </c>
      <c r="C8024" s="15">
        <f t="shared" ca="1" si="1382"/>
        <v>0</v>
      </c>
      <c r="D8024" s="16">
        <f t="shared" ca="1" si="1376"/>
        <v>0</v>
      </c>
      <c r="E8024" s="8">
        <f t="shared" ca="1" si="1377"/>
        <v>0</v>
      </c>
      <c r="F8024" s="9">
        <f t="shared" ca="1" si="1378"/>
        <v>0</v>
      </c>
      <c r="G8024" s="12">
        <f t="shared" ca="1" si="1383"/>
        <v>0.74518705367894167</v>
      </c>
      <c r="H8024" s="16">
        <f t="shared" ca="1" si="1379"/>
        <v>1000</v>
      </c>
      <c r="I8024" s="8">
        <f t="shared" ca="1" si="1380"/>
        <v>0</v>
      </c>
      <c r="J8024" s="8">
        <f t="shared" ca="1" si="1384"/>
        <v>0</v>
      </c>
      <c r="K8024" s="8">
        <f t="shared" ca="1" si="1381"/>
        <v>0</v>
      </c>
      <c r="L8024" s="17">
        <f t="shared" ca="1" si="1385"/>
        <v>0</v>
      </c>
    </row>
    <row r="8025" spans="1:12" x14ac:dyDescent="0.2">
      <c r="A8025" s="1">
        <v>8005</v>
      </c>
      <c r="B8025" s="16">
        <f t="shared" ca="1" si="1375"/>
        <v>0</v>
      </c>
      <c r="C8025" s="15">
        <f t="shared" ca="1" si="1382"/>
        <v>0</v>
      </c>
      <c r="D8025" s="16">
        <f t="shared" ca="1" si="1376"/>
        <v>0</v>
      </c>
      <c r="E8025" s="8">
        <f t="shared" ca="1" si="1377"/>
        <v>0</v>
      </c>
      <c r="F8025" s="9">
        <f t="shared" ca="1" si="1378"/>
        <v>0</v>
      </c>
      <c r="G8025" s="12">
        <f t="shared" ca="1" si="1383"/>
        <v>0.36816369036969732</v>
      </c>
      <c r="H8025" s="16">
        <f t="shared" ca="1" si="1379"/>
        <v>750</v>
      </c>
      <c r="I8025" s="8">
        <f t="shared" ca="1" si="1380"/>
        <v>0</v>
      </c>
      <c r="J8025" s="8">
        <f t="shared" ca="1" si="1384"/>
        <v>0</v>
      </c>
      <c r="K8025" s="8">
        <f t="shared" ca="1" si="1381"/>
        <v>0</v>
      </c>
      <c r="L8025" s="17">
        <f t="shared" ca="1" si="1385"/>
        <v>0</v>
      </c>
    </row>
    <row r="8026" spans="1:12" x14ac:dyDescent="0.2">
      <c r="A8026" s="1">
        <v>8006</v>
      </c>
      <c r="B8026" s="16">
        <f t="shared" ca="1" si="1375"/>
        <v>1</v>
      </c>
      <c r="C8026" s="15">
        <f t="shared" ca="1" si="1382"/>
        <v>12200</v>
      </c>
      <c r="D8026" s="16">
        <f t="shared" ca="1" si="1376"/>
        <v>5750.7403001349558</v>
      </c>
      <c r="E8026" s="8">
        <f t="shared" ca="1" si="1377"/>
        <v>172522.20900404867</v>
      </c>
      <c r="F8026" s="9">
        <f t="shared" ca="1" si="1378"/>
        <v>6449.2596998650442</v>
      </c>
      <c r="G8026" s="12">
        <f t="shared" ca="1" si="1383"/>
        <v>0.47477906738720899</v>
      </c>
      <c r="H8026" s="16">
        <f t="shared" ca="1" si="1379"/>
        <v>750</v>
      </c>
      <c r="I8026" s="8">
        <f t="shared" ca="1" si="1380"/>
        <v>9000</v>
      </c>
      <c r="J8026" s="8">
        <f t="shared" ca="1" si="1384"/>
        <v>181522.20900404867</v>
      </c>
      <c r="K8026" s="8">
        <f t="shared" ca="1" si="1381"/>
        <v>122000</v>
      </c>
      <c r="L8026" s="17">
        <f t="shared" ca="1" si="1385"/>
        <v>59522.209004048666</v>
      </c>
    </row>
    <row r="8027" spans="1:12" x14ac:dyDescent="0.2">
      <c r="A8027" s="1">
        <v>8007</v>
      </c>
      <c r="B8027" s="16">
        <f t="shared" ca="1" si="1375"/>
        <v>0</v>
      </c>
      <c r="C8027" s="15">
        <f t="shared" ca="1" si="1382"/>
        <v>0</v>
      </c>
      <c r="D8027" s="16">
        <f t="shared" ca="1" si="1376"/>
        <v>0</v>
      </c>
      <c r="E8027" s="8">
        <f t="shared" ca="1" si="1377"/>
        <v>0</v>
      </c>
      <c r="F8027" s="9">
        <f t="shared" ca="1" si="1378"/>
        <v>0</v>
      </c>
      <c r="G8027" s="12">
        <f t="shared" ca="1" si="1383"/>
        <v>0.88225970036521106</v>
      </c>
      <c r="H8027" s="16">
        <f t="shared" ca="1" si="1379"/>
        <v>1000</v>
      </c>
      <c r="I8027" s="8">
        <f t="shared" ca="1" si="1380"/>
        <v>0</v>
      </c>
      <c r="J8027" s="8">
        <f t="shared" ca="1" si="1384"/>
        <v>0</v>
      </c>
      <c r="K8027" s="8">
        <f t="shared" ca="1" si="1381"/>
        <v>0</v>
      </c>
      <c r="L8027" s="17">
        <f t="shared" ca="1" si="1385"/>
        <v>0</v>
      </c>
    </row>
    <row r="8028" spans="1:12" x14ac:dyDescent="0.2">
      <c r="A8028" s="1">
        <v>8008</v>
      </c>
      <c r="B8028" s="16">
        <f t="shared" ca="1" si="1375"/>
        <v>1</v>
      </c>
      <c r="C8028" s="15">
        <f t="shared" ca="1" si="1382"/>
        <v>12200</v>
      </c>
      <c r="D8028" s="16">
        <f t="shared" ca="1" si="1376"/>
        <v>13846.151892254235</v>
      </c>
      <c r="E8028" s="8">
        <f t="shared" ca="1" si="1377"/>
        <v>366000</v>
      </c>
      <c r="F8028" s="9">
        <f t="shared" ca="1" si="1378"/>
        <v>0</v>
      </c>
      <c r="G8028" s="12">
        <f t="shared" ca="1" si="1383"/>
        <v>0.31860114065851874</v>
      </c>
      <c r="H8028" s="16">
        <f t="shared" ca="1" si="1379"/>
        <v>750</v>
      </c>
      <c r="I8028" s="8">
        <f t="shared" ca="1" si="1380"/>
        <v>0</v>
      </c>
      <c r="J8028" s="8">
        <f t="shared" ca="1" si="1384"/>
        <v>366000</v>
      </c>
      <c r="K8028" s="8">
        <f t="shared" ca="1" si="1381"/>
        <v>122000</v>
      </c>
      <c r="L8028" s="17">
        <f t="shared" ca="1" si="1385"/>
        <v>244000</v>
      </c>
    </row>
    <row r="8029" spans="1:12" x14ac:dyDescent="0.2">
      <c r="A8029" s="1">
        <v>8009</v>
      </c>
      <c r="B8029" s="16">
        <f t="shared" ca="1" si="1375"/>
        <v>1</v>
      </c>
      <c r="C8029" s="15">
        <f t="shared" ca="1" si="1382"/>
        <v>12200</v>
      </c>
      <c r="D8029" s="16">
        <f t="shared" ca="1" si="1376"/>
        <v>12580.39265747118</v>
      </c>
      <c r="E8029" s="8">
        <f t="shared" ca="1" si="1377"/>
        <v>366000</v>
      </c>
      <c r="F8029" s="9">
        <f t="shared" ca="1" si="1378"/>
        <v>0</v>
      </c>
      <c r="G8029" s="12">
        <f t="shared" ca="1" si="1383"/>
        <v>0.79356577113366356</v>
      </c>
      <c r="H8029" s="16">
        <f t="shared" ca="1" si="1379"/>
        <v>1000</v>
      </c>
      <c r="I8029" s="8">
        <f t="shared" ca="1" si="1380"/>
        <v>0</v>
      </c>
      <c r="J8029" s="8">
        <f t="shared" ca="1" si="1384"/>
        <v>366000</v>
      </c>
      <c r="K8029" s="8">
        <f t="shared" ca="1" si="1381"/>
        <v>122000</v>
      </c>
      <c r="L8029" s="17">
        <f t="shared" ca="1" si="1385"/>
        <v>244000</v>
      </c>
    </row>
    <row r="8030" spans="1:12" x14ac:dyDescent="0.2">
      <c r="A8030" s="1">
        <v>8010</v>
      </c>
      <c r="B8030" s="16">
        <f t="shared" ca="1" si="1375"/>
        <v>1</v>
      </c>
      <c r="C8030" s="15">
        <f t="shared" ca="1" si="1382"/>
        <v>12200</v>
      </c>
      <c r="D8030" s="16">
        <f t="shared" ca="1" si="1376"/>
        <v>9904.1743790630753</v>
      </c>
      <c r="E8030" s="8">
        <f t="shared" ca="1" si="1377"/>
        <v>297125.23137189227</v>
      </c>
      <c r="F8030" s="9">
        <f t="shared" ca="1" si="1378"/>
        <v>2295.8256209369247</v>
      </c>
      <c r="G8030" s="12">
        <f t="shared" ca="1" si="1383"/>
        <v>0.33654619942800423</v>
      </c>
      <c r="H8030" s="16">
        <f t="shared" ca="1" si="1379"/>
        <v>750</v>
      </c>
      <c r="I8030" s="8">
        <f t="shared" ca="1" si="1380"/>
        <v>9000</v>
      </c>
      <c r="J8030" s="8">
        <f t="shared" ca="1" si="1384"/>
        <v>306125.23137189227</v>
      </c>
      <c r="K8030" s="8">
        <f t="shared" ca="1" si="1381"/>
        <v>122000</v>
      </c>
      <c r="L8030" s="17">
        <f t="shared" ca="1" si="1385"/>
        <v>184125.23137189227</v>
      </c>
    </row>
    <row r="8031" spans="1:12" x14ac:dyDescent="0.2">
      <c r="A8031" s="1">
        <v>8011</v>
      </c>
      <c r="B8031" s="16">
        <f t="shared" ca="1" si="1375"/>
        <v>0</v>
      </c>
      <c r="C8031" s="15">
        <f t="shared" ca="1" si="1382"/>
        <v>0</v>
      </c>
      <c r="D8031" s="16">
        <f t="shared" ca="1" si="1376"/>
        <v>0</v>
      </c>
      <c r="E8031" s="8">
        <f t="shared" ca="1" si="1377"/>
        <v>0</v>
      </c>
      <c r="F8031" s="9">
        <f t="shared" ca="1" si="1378"/>
        <v>0</v>
      </c>
      <c r="G8031" s="12">
        <f t="shared" ca="1" si="1383"/>
        <v>0.49412312188843677</v>
      </c>
      <c r="H8031" s="16">
        <f t="shared" ca="1" si="1379"/>
        <v>750</v>
      </c>
      <c r="I8031" s="8">
        <f t="shared" ca="1" si="1380"/>
        <v>0</v>
      </c>
      <c r="J8031" s="8">
        <f t="shared" ca="1" si="1384"/>
        <v>0</v>
      </c>
      <c r="K8031" s="8">
        <f t="shared" ca="1" si="1381"/>
        <v>0</v>
      </c>
      <c r="L8031" s="17">
        <f t="shared" ca="1" si="1385"/>
        <v>0</v>
      </c>
    </row>
    <row r="8032" spans="1:12" x14ac:dyDescent="0.2">
      <c r="A8032" s="1">
        <v>8012</v>
      </c>
      <c r="B8032" s="16">
        <f t="shared" ca="1" si="1375"/>
        <v>1</v>
      </c>
      <c r="C8032" s="15">
        <f t="shared" ca="1" si="1382"/>
        <v>12200</v>
      </c>
      <c r="D8032" s="16">
        <f t="shared" ca="1" si="1376"/>
        <v>12353.626431076769</v>
      </c>
      <c r="E8032" s="8">
        <f t="shared" ca="1" si="1377"/>
        <v>366000</v>
      </c>
      <c r="F8032" s="9">
        <f t="shared" ca="1" si="1378"/>
        <v>0</v>
      </c>
      <c r="G8032" s="12">
        <f t="shared" ca="1" si="1383"/>
        <v>0.18954117586009622</v>
      </c>
      <c r="H8032" s="16">
        <f t="shared" ca="1" si="1379"/>
        <v>500</v>
      </c>
      <c r="I8032" s="8">
        <f t="shared" ca="1" si="1380"/>
        <v>0</v>
      </c>
      <c r="J8032" s="8">
        <f t="shared" ca="1" si="1384"/>
        <v>366000</v>
      </c>
      <c r="K8032" s="8">
        <f t="shared" ca="1" si="1381"/>
        <v>122000</v>
      </c>
      <c r="L8032" s="17">
        <f t="shared" ca="1" si="1385"/>
        <v>244000</v>
      </c>
    </row>
    <row r="8033" spans="1:12" x14ac:dyDescent="0.2">
      <c r="A8033" s="1">
        <v>8013</v>
      </c>
      <c r="B8033" s="16">
        <f t="shared" ca="1" si="1375"/>
        <v>0</v>
      </c>
      <c r="C8033" s="15">
        <f t="shared" ca="1" si="1382"/>
        <v>0</v>
      </c>
      <c r="D8033" s="16">
        <f t="shared" ca="1" si="1376"/>
        <v>0</v>
      </c>
      <c r="E8033" s="8">
        <f t="shared" ca="1" si="1377"/>
        <v>0</v>
      </c>
      <c r="F8033" s="9">
        <f t="shared" ca="1" si="1378"/>
        <v>0</v>
      </c>
      <c r="G8033" s="12">
        <f t="shared" ca="1" si="1383"/>
        <v>0.99104016453008315</v>
      </c>
      <c r="H8033" s="16">
        <f t="shared" ca="1" si="1379"/>
        <v>1000</v>
      </c>
      <c r="I8033" s="8">
        <f t="shared" ca="1" si="1380"/>
        <v>0</v>
      </c>
      <c r="J8033" s="8">
        <f t="shared" ca="1" si="1384"/>
        <v>0</v>
      </c>
      <c r="K8033" s="8">
        <f t="shared" ca="1" si="1381"/>
        <v>0</v>
      </c>
      <c r="L8033" s="17">
        <f t="shared" ca="1" si="1385"/>
        <v>0</v>
      </c>
    </row>
    <row r="8034" spans="1:12" x14ac:dyDescent="0.2">
      <c r="A8034" s="1">
        <v>8014</v>
      </c>
      <c r="B8034" s="16">
        <f t="shared" ca="1" si="1375"/>
        <v>0</v>
      </c>
      <c r="C8034" s="15">
        <f t="shared" ca="1" si="1382"/>
        <v>0</v>
      </c>
      <c r="D8034" s="16">
        <f t="shared" ca="1" si="1376"/>
        <v>0</v>
      </c>
      <c r="E8034" s="8">
        <f t="shared" ca="1" si="1377"/>
        <v>0</v>
      </c>
      <c r="F8034" s="9">
        <f t="shared" ca="1" si="1378"/>
        <v>0</v>
      </c>
      <c r="G8034" s="12">
        <f t="shared" ca="1" si="1383"/>
        <v>8.73477304340462E-2</v>
      </c>
      <c r="H8034" s="16">
        <f t="shared" ca="1" si="1379"/>
        <v>500</v>
      </c>
      <c r="I8034" s="8">
        <f t="shared" ca="1" si="1380"/>
        <v>0</v>
      </c>
      <c r="J8034" s="8">
        <f t="shared" ca="1" si="1384"/>
        <v>0</v>
      </c>
      <c r="K8034" s="8">
        <f t="shared" ca="1" si="1381"/>
        <v>0</v>
      </c>
      <c r="L8034" s="17">
        <f t="shared" ca="1" si="1385"/>
        <v>0</v>
      </c>
    </row>
    <row r="8035" spans="1:12" x14ac:dyDescent="0.2">
      <c r="A8035" s="1">
        <v>8015</v>
      </c>
      <c r="B8035" s="16">
        <f t="shared" ca="1" si="1375"/>
        <v>0</v>
      </c>
      <c r="C8035" s="15">
        <f t="shared" ca="1" si="1382"/>
        <v>0</v>
      </c>
      <c r="D8035" s="16">
        <f t="shared" ca="1" si="1376"/>
        <v>0</v>
      </c>
      <c r="E8035" s="8">
        <f t="shared" ca="1" si="1377"/>
        <v>0</v>
      </c>
      <c r="F8035" s="9">
        <f t="shared" ca="1" si="1378"/>
        <v>0</v>
      </c>
      <c r="G8035" s="12">
        <f t="shared" ca="1" si="1383"/>
        <v>0.96967760137933312</v>
      </c>
      <c r="H8035" s="16">
        <f t="shared" ca="1" si="1379"/>
        <v>1000</v>
      </c>
      <c r="I8035" s="8">
        <f t="shared" ca="1" si="1380"/>
        <v>0</v>
      </c>
      <c r="J8035" s="8">
        <f t="shared" ca="1" si="1384"/>
        <v>0</v>
      </c>
      <c r="K8035" s="8">
        <f t="shared" ca="1" si="1381"/>
        <v>0</v>
      </c>
      <c r="L8035" s="17">
        <f t="shared" ca="1" si="1385"/>
        <v>0</v>
      </c>
    </row>
    <row r="8036" spans="1:12" x14ac:dyDescent="0.2">
      <c r="A8036" s="1">
        <v>8016</v>
      </c>
      <c r="B8036" s="16">
        <f t="shared" ca="1" si="1375"/>
        <v>0</v>
      </c>
      <c r="C8036" s="15">
        <f t="shared" ca="1" si="1382"/>
        <v>0</v>
      </c>
      <c r="D8036" s="16">
        <f t="shared" ca="1" si="1376"/>
        <v>0</v>
      </c>
      <c r="E8036" s="8">
        <f t="shared" ca="1" si="1377"/>
        <v>0</v>
      </c>
      <c r="F8036" s="9">
        <f t="shared" ca="1" si="1378"/>
        <v>0</v>
      </c>
      <c r="G8036" s="12">
        <f t="shared" ca="1" si="1383"/>
        <v>0.37795237928449721</v>
      </c>
      <c r="H8036" s="16">
        <f t="shared" ca="1" si="1379"/>
        <v>750</v>
      </c>
      <c r="I8036" s="8">
        <f t="shared" ca="1" si="1380"/>
        <v>0</v>
      </c>
      <c r="J8036" s="8">
        <f t="shared" ca="1" si="1384"/>
        <v>0</v>
      </c>
      <c r="K8036" s="8">
        <f t="shared" ca="1" si="1381"/>
        <v>0</v>
      </c>
      <c r="L8036" s="17">
        <f t="shared" ca="1" si="1385"/>
        <v>0</v>
      </c>
    </row>
    <row r="8037" spans="1:12" x14ac:dyDescent="0.2">
      <c r="A8037" s="1">
        <v>8017</v>
      </c>
      <c r="B8037" s="16">
        <f t="shared" ca="1" si="1375"/>
        <v>0</v>
      </c>
      <c r="C8037" s="15">
        <f t="shared" ca="1" si="1382"/>
        <v>0</v>
      </c>
      <c r="D8037" s="16">
        <f t="shared" ca="1" si="1376"/>
        <v>0</v>
      </c>
      <c r="E8037" s="8">
        <f t="shared" ca="1" si="1377"/>
        <v>0</v>
      </c>
      <c r="F8037" s="9">
        <f t="shared" ca="1" si="1378"/>
        <v>0</v>
      </c>
      <c r="G8037" s="12">
        <f t="shared" ca="1" si="1383"/>
        <v>0.79750664021634132</v>
      </c>
      <c r="H8037" s="16">
        <f t="shared" ca="1" si="1379"/>
        <v>1000</v>
      </c>
      <c r="I8037" s="8">
        <f t="shared" ca="1" si="1380"/>
        <v>0</v>
      </c>
      <c r="J8037" s="8">
        <f t="shared" ca="1" si="1384"/>
        <v>0</v>
      </c>
      <c r="K8037" s="8">
        <f t="shared" ca="1" si="1381"/>
        <v>0</v>
      </c>
      <c r="L8037" s="17">
        <f t="shared" ca="1" si="1385"/>
        <v>0</v>
      </c>
    </row>
    <row r="8038" spans="1:12" x14ac:dyDescent="0.2">
      <c r="A8038" s="1">
        <v>8018</v>
      </c>
      <c r="B8038" s="16">
        <f t="shared" ca="1" si="1375"/>
        <v>1</v>
      </c>
      <c r="C8038" s="15">
        <f t="shared" ca="1" si="1382"/>
        <v>12200</v>
      </c>
      <c r="D8038" s="16">
        <f t="shared" ca="1" si="1376"/>
        <v>9259.7189570740284</v>
      </c>
      <c r="E8038" s="8">
        <f t="shared" ca="1" si="1377"/>
        <v>277791.56871222088</v>
      </c>
      <c r="F8038" s="9">
        <f t="shared" ca="1" si="1378"/>
        <v>2940.2810429259716</v>
      </c>
      <c r="G8038" s="12">
        <f t="shared" ca="1" si="1383"/>
        <v>0.45748008701061194</v>
      </c>
      <c r="H8038" s="16">
        <f t="shared" ca="1" si="1379"/>
        <v>750</v>
      </c>
      <c r="I8038" s="8">
        <f t="shared" ca="1" si="1380"/>
        <v>9000</v>
      </c>
      <c r="J8038" s="8">
        <f t="shared" ca="1" si="1384"/>
        <v>286791.56871222088</v>
      </c>
      <c r="K8038" s="8">
        <f t="shared" ca="1" si="1381"/>
        <v>122000</v>
      </c>
      <c r="L8038" s="17">
        <f t="shared" ca="1" si="1385"/>
        <v>164791.56871222088</v>
      </c>
    </row>
    <row r="8039" spans="1:12" x14ac:dyDescent="0.2">
      <c r="A8039" s="1">
        <v>8019</v>
      </c>
      <c r="B8039" s="16">
        <f t="shared" ca="1" si="1375"/>
        <v>0</v>
      </c>
      <c r="C8039" s="15">
        <f t="shared" ca="1" si="1382"/>
        <v>0</v>
      </c>
      <c r="D8039" s="16">
        <f t="shared" ca="1" si="1376"/>
        <v>0</v>
      </c>
      <c r="E8039" s="8">
        <f t="shared" ca="1" si="1377"/>
        <v>0</v>
      </c>
      <c r="F8039" s="9">
        <f t="shared" ca="1" si="1378"/>
        <v>0</v>
      </c>
      <c r="G8039" s="12">
        <f t="shared" ca="1" si="1383"/>
        <v>0.67157397352372461</v>
      </c>
      <c r="H8039" s="16">
        <f t="shared" ca="1" si="1379"/>
        <v>750</v>
      </c>
      <c r="I8039" s="8">
        <f t="shared" ca="1" si="1380"/>
        <v>0</v>
      </c>
      <c r="J8039" s="8">
        <f t="shared" ca="1" si="1384"/>
        <v>0</v>
      </c>
      <c r="K8039" s="8">
        <f t="shared" ca="1" si="1381"/>
        <v>0</v>
      </c>
      <c r="L8039" s="17">
        <f t="shared" ca="1" si="1385"/>
        <v>0</v>
      </c>
    </row>
    <row r="8040" spans="1:12" x14ac:dyDescent="0.2">
      <c r="A8040" s="1">
        <v>8020</v>
      </c>
      <c r="B8040" s="16">
        <f t="shared" ca="1" si="1375"/>
        <v>0</v>
      </c>
      <c r="C8040" s="15">
        <f t="shared" ca="1" si="1382"/>
        <v>0</v>
      </c>
      <c r="D8040" s="16">
        <f t="shared" ca="1" si="1376"/>
        <v>0</v>
      </c>
      <c r="E8040" s="8">
        <f t="shared" ca="1" si="1377"/>
        <v>0</v>
      </c>
      <c r="F8040" s="9">
        <f t="shared" ca="1" si="1378"/>
        <v>0</v>
      </c>
      <c r="G8040" s="12">
        <f t="shared" ca="1" si="1383"/>
        <v>0.72966643148997468</v>
      </c>
      <c r="H8040" s="16">
        <f t="shared" ca="1" si="1379"/>
        <v>1000</v>
      </c>
      <c r="I8040" s="8">
        <f t="shared" ca="1" si="1380"/>
        <v>0</v>
      </c>
      <c r="J8040" s="8">
        <f t="shared" ca="1" si="1384"/>
        <v>0</v>
      </c>
      <c r="K8040" s="8">
        <f t="shared" ca="1" si="1381"/>
        <v>0</v>
      </c>
      <c r="L8040" s="17">
        <f t="shared" ca="1" si="1385"/>
        <v>0</v>
      </c>
    </row>
    <row r="8041" spans="1:12" x14ac:dyDescent="0.2">
      <c r="A8041" s="1">
        <v>8021</v>
      </c>
      <c r="B8041" s="16">
        <f t="shared" ca="1" si="1375"/>
        <v>1</v>
      </c>
      <c r="C8041" s="15">
        <f t="shared" ca="1" si="1382"/>
        <v>12200</v>
      </c>
      <c r="D8041" s="16">
        <f t="shared" ca="1" si="1376"/>
        <v>11607.542523232529</v>
      </c>
      <c r="E8041" s="8">
        <f t="shared" ca="1" si="1377"/>
        <v>348226.27569697588</v>
      </c>
      <c r="F8041" s="9">
        <f t="shared" ca="1" si="1378"/>
        <v>592.45747676747123</v>
      </c>
      <c r="G8041" s="12">
        <f t="shared" ca="1" si="1383"/>
        <v>0.60898864494225802</v>
      </c>
      <c r="H8041" s="16">
        <f t="shared" ca="1" si="1379"/>
        <v>750</v>
      </c>
      <c r="I8041" s="8">
        <f t="shared" ca="1" si="1380"/>
        <v>7109.4897212096548</v>
      </c>
      <c r="J8041" s="8">
        <f t="shared" ca="1" si="1384"/>
        <v>355335.7654181855</v>
      </c>
      <c r="K8041" s="8">
        <f t="shared" ca="1" si="1381"/>
        <v>122000</v>
      </c>
      <c r="L8041" s="17">
        <f t="shared" ca="1" si="1385"/>
        <v>233335.7654181855</v>
      </c>
    </row>
    <row r="8042" spans="1:12" x14ac:dyDescent="0.2">
      <c r="A8042" s="1">
        <v>8022</v>
      </c>
      <c r="B8042" s="16">
        <f t="shared" ca="1" si="1375"/>
        <v>1</v>
      </c>
      <c r="C8042" s="15">
        <f t="shared" ca="1" si="1382"/>
        <v>12200</v>
      </c>
      <c r="D8042" s="16">
        <f t="shared" ca="1" si="1376"/>
        <v>14513.195041248051</v>
      </c>
      <c r="E8042" s="8">
        <f t="shared" ca="1" si="1377"/>
        <v>366000</v>
      </c>
      <c r="F8042" s="9">
        <f t="shared" ca="1" si="1378"/>
        <v>0</v>
      </c>
      <c r="G8042" s="12">
        <f t="shared" ca="1" si="1383"/>
        <v>3.7140812709710591E-2</v>
      </c>
      <c r="H8042" s="16">
        <f t="shared" ca="1" si="1379"/>
        <v>500</v>
      </c>
      <c r="I8042" s="8">
        <f t="shared" ca="1" si="1380"/>
        <v>0</v>
      </c>
      <c r="J8042" s="8">
        <f t="shared" ca="1" si="1384"/>
        <v>366000</v>
      </c>
      <c r="K8042" s="8">
        <f t="shared" ca="1" si="1381"/>
        <v>122000</v>
      </c>
      <c r="L8042" s="17">
        <f t="shared" ca="1" si="1385"/>
        <v>244000</v>
      </c>
    </row>
    <row r="8043" spans="1:12" x14ac:dyDescent="0.2">
      <c r="A8043" s="1">
        <v>8023</v>
      </c>
      <c r="B8043" s="16">
        <f t="shared" ca="1" si="1375"/>
        <v>0</v>
      </c>
      <c r="C8043" s="15">
        <f t="shared" ca="1" si="1382"/>
        <v>0</v>
      </c>
      <c r="D8043" s="16">
        <f t="shared" ca="1" si="1376"/>
        <v>0</v>
      </c>
      <c r="E8043" s="8">
        <f t="shared" ca="1" si="1377"/>
        <v>0</v>
      </c>
      <c r="F8043" s="9">
        <f t="shared" ca="1" si="1378"/>
        <v>0</v>
      </c>
      <c r="G8043" s="12">
        <f t="shared" ca="1" si="1383"/>
        <v>0.41453060723854263</v>
      </c>
      <c r="H8043" s="16">
        <f t="shared" ca="1" si="1379"/>
        <v>750</v>
      </c>
      <c r="I8043" s="8">
        <f t="shared" ca="1" si="1380"/>
        <v>0</v>
      </c>
      <c r="J8043" s="8">
        <f t="shared" ca="1" si="1384"/>
        <v>0</v>
      </c>
      <c r="K8043" s="8">
        <f t="shared" ca="1" si="1381"/>
        <v>0</v>
      </c>
      <c r="L8043" s="17">
        <f t="shared" ca="1" si="1385"/>
        <v>0</v>
      </c>
    </row>
    <row r="8044" spans="1:12" x14ac:dyDescent="0.2">
      <c r="A8044" s="1">
        <v>8024</v>
      </c>
      <c r="B8044" s="16">
        <f t="shared" ca="1" si="1375"/>
        <v>1</v>
      </c>
      <c r="C8044" s="15">
        <f t="shared" ca="1" si="1382"/>
        <v>12200</v>
      </c>
      <c r="D8044" s="16">
        <f t="shared" ca="1" si="1376"/>
        <v>12213.957944299225</v>
      </c>
      <c r="E8044" s="8">
        <f t="shared" ca="1" si="1377"/>
        <v>366000</v>
      </c>
      <c r="F8044" s="9">
        <f t="shared" ca="1" si="1378"/>
        <v>0</v>
      </c>
      <c r="G8044" s="12">
        <f t="shared" ca="1" si="1383"/>
        <v>0.26907314997246834</v>
      </c>
      <c r="H8044" s="16">
        <f t="shared" ca="1" si="1379"/>
        <v>500</v>
      </c>
      <c r="I8044" s="8">
        <f t="shared" ca="1" si="1380"/>
        <v>0</v>
      </c>
      <c r="J8044" s="8">
        <f t="shared" ca="1" si="1384"/>
        <v>366000</v>
      </c>
      <c r="K8044" s="8">
        <f t="shared" ca="1" si="1381"/>
        <v>122000</v>
      </c>
      <c r="L8044" s="17">
        <f t="shared" ca="1" si="1385"/>
        <v>244000</v>
      </c>
    </row>
    <row r="8045" spans="1:12" x14ac:dyDescent="0.2">
      <c r="A8045" s="1">
        <v>8025</v>
      </c>
      <c r="B8045" s="16">
        <f t="shared" ca="1" si="1375"/>
        <v>1</v>
      </c>
      <c r="C8045" s="15">
        <f t="shared" ca="1" si="1382"/>
        <v>12200</v>
      </c>
      <c r="D8045" s="16">
        <f t="shared" ca="1" si="1376"/>
        <v>11629.168081463193</v>
      </c>
      <c r="E8045" s="8">
        <f t="shared" ca="1" si="1377"/>
        <v>348875.04244389577</v>
      </c>
      <c r="F8045" s="9">
        <f t="shared" ca="1" si="1378"/>
        <v>570.83191853680728</v>
      </c>
      <c r="G8045" s="12">
        <f t="shared" ca="1" si="1383"/>
        <v>0.52534552079461339</v>
      </c>
      <c r="H8045" s="16">
        <f t="shared" ca="1" si="1379"/>
        <v>750</v>
      </c>
      <c r="I8045" s="8">
        <f t="shared" ca="1" si="1380"/>
        <v>6849.9830224416874</v>
      </c>
      <c r="J8045" s="8">
        <f t="shared" ca="1" si="1384"/>
        <v>355725.02546633745</v>
      </c>
      <c r="K8045" s="8">
        <f t="shared" ca="1" si="1381"/>
        <v>122000</v>
      </c>
      <c r="L8045" s="17">
        <f t="shared" ca="1" si="1385"/>
        <v>233725.02546633745</v>
      </c>
    </row>
    <row r="8046" spans="1:12" x14ac:dyDescent="0.2">
      <c r="A8046" s="1">
        <v>8026</v>
      </c>
      <c r="B8046" s="16">
        <f t="shared" ca="1" si="1375"/>
        <v>1</v>
      </c>
      <c r="C8046" s="15">
        <f t="shared" ca="1" si="1382"/>
        <v>12200</v>
      </c>
      <c r="D8046" s="16">
        <f t="shared" ca="1" si="1376"/>
        <v>10736.370107378611</v>
      </c>
      <c r="E8046" s="8">
        <f t="shared" ca="1" si="1377"/>
        <v>322091.10322135832</v>
      </c>
      <c r="F8046" s="9">
        <f t="shared" ca="1" si="1378"/>
        <v>1463.6298926213894</v>
      </c>
      <c r="G8046" s="12">
        <f t="shared" ca="1" si="1383"/>
        <v>0.15868281719628285</v>
      </c>
      <c r="H8046" s="16">
        <f t="shared" ca="1" si="1379"/>
        <v>500</v>
      </c>
      <c r="I8046" s="8">
        <f t="shared" ca="1" si="1380"/>
        <v>6000</v>
      </c>
      <c r="J8046" s="8">
        <f t="shared" ca="1" si="1384"/>
        <v>328091.10322135832</v>
      </c>
      <c r="K8046" s="8">
        <f t="shared" ca="1" si="1381"/>
        <v>122000</v>
      </c>
      <c r="L8046" s="17">
        <f t="shared" ca="1" si="1385"/>
        <v>206091.10322135832</v>
      </c>
    </row>
    <row r="8047" spans="1:12" x14ac:dyDescent="0.2">
      <c r="A8047" s="1">
        <v>8027</v>
      </c>
      <c r="B8047" s="16">
        <f t="shared" ca="1" si="1375"/>
        <v>1</v>
      </c>
      <c r="C8047" s="15">
        <f t="shared" ca="1" si="1382"/>
        <v>12200</v>
      </c>
      <c r="D8047" s="16">
        <f t="shared" ca="1" si="1376"/>
        <v>13780.485124558614</v>
      </c>
      <c r="E8047" s="8">
        <f t="shared" ca="1" si="1377"/>
        <v>366000</v>
      </c>
      <c r="F8047" s="9">
        <f t="shared" ca="1" si="1378"/>
        <v>0</v>
      </c>
      <c r="G8047" s="12">
        <f t="shared" ca="1" si="1383"/>
        <v>2.0855554252610986E-2</v>
      </c>
      <c r="H8047" s="16">
        <f t="shared" ca="1" si="1379"/>
        <v>500</v>
      </c>
      <c r="I8047" s="8">
        <f t="shared" ca="1" si="1380"/>
        <v>0</v>
      </c>
      <c r="J8047" s="8">
        <f t="shared" ca="1" si="1384"/>
        <v>366000</v>
      </c>
      <c r="K8047" s="8">
        <f t="shared" ca="1" si="1381"/>
        <v>122000</v>
      </c>
      <c r="L8047" s="17">
        <f t="shared" ca="1" si="1385"/>
        <v>244000</v>
      </c>
    </row>
    <row r="8048" spans="1:12" x14ac:dyDescent="0.2">
      <c r="A8048" s="1">
        <v>8028</v>
      </c>
      <c r="B8048" s="16">
        <f t="shared" ca="1" si="1375"/>
        <v>0</v>
      </c>
      <c r="C8048" s="15">
        <f t="shared" ca="1" si="1382"/>
        <v>0</v>
      </c>
      <c r="D8048" s="16">
        <f t="shared" ca="1" si="1376"/>
        <v>0</v>
      </c>
      <c r="E8048" s="8">
        <f t="shared" ca="1" si="1377"/>
        <v>0</v>
      </c>
      <c r="F8048" s="9">
        <f t="shared" ca="1" si="1378"/>
        <v>0</v>
      </c>
      <c r="G8048" s="12">
        <f t="shared" ca="1" si="1383"/>
        <v>0.52021505591649131</v>
      </c>
      <c r="H8048" s="16">
        <f t="shared" ca="1" si="1379"/>
        <v>750</v>
      </c>
      <c r="I8048" s="8">
        <f t="shared" ca="1" si="1380"/>
        <v>0</v>
      </c>
      <c r="J8048" s="8">
        <f t="shared" ca="1" si="1384"/>
        <v>0</v>
      </c>
      <c r="K8048" s="8">
        <f t="shared" ca="1" si="1381"/>
        <v>0</v>
      </c>
      <c r="L8048" s="17">
        <f t="shared" ca="1" si="1385"/>
        <v>0</v>
      </c>
    </row>
    <row r="8049" spans="1:12" x14ac:dyDescent="0.2">
      <c r="A8049" s="1">
        <v>8029</v>
      </c>
      <c r="B8049" s="16">
        <f t="shared" ca="1" si="1375"/>
        <v>1</v>
      </c>
      <c r="C8049" s="15">
        <f t="shared" ca="1" si="1382"/>
        <v>12200</v>
      </c>
      <c r="D8049" s="16">
        <f t="shared" ca="1" si="1376"/>
        <v>11344.338609939208</v>
      </c>
      <c r="E8049" s="8">
        <f t="shared" ca="1" si="1377"/>
        <v>340330.15829817625</v>
      </c>
      <c r="F8049" s="9">
        <f t="shared" ca="1" si="1378"/>
        <v>855.66139006079175</v>
      </c>
      <c r="G8049" s="12">
        <f t="shared" ca="1" si="1383"/>
        <v>0.12312914856786084</v>
      </c>
      <c r="H8049" s="16">
        <f t="shared" ca="1" si="1379"/>
        <v>500</v>
      </c>
      <c r="I8049" s="8">
        <f t="shared" ca="1" si="1380"/>
        <v>6000</v>
      </c>
      <c r="J8049" s="8">
        <f t="shared" ca="1" si="1384"/>
        <v>346330.15829817625</v>
      </c>
      <c r="K8049" s="8">
        <f t="shared" ca="1" si="1381"/>
        <v>122000</v>
      </c>
      <c r="L8049" s="17">
        <f t="shared" ca="1" si="1385"/>
        <v>224330.15829817625</v>
      </c>
    </row>
    <row r="8050" spans="1:12" x14ac:dyDescent="0.2">
      <c r="A8050" s="1">
        <v>8030</v>
      </c>
      <c r="B8050" s="16">
        <f t="shared" ca="1" si="1375"/>
        <v>1</v>
      </c>
      <c r="C8050" s="15">
        <f t="shared" ca="1" si="1382"/>
        <v>12200</v>
      </c>
      <c r="D8050" s="16">
        <f t="shared" ca="1" si="1376"/>
        <v>13743.869438427595</v>
      </c>
      <c r="E8050" s="8">
        <f t="shared" ca="1" si="1377"/>
        <v>366000</v>
      </c>
      <c r="F8050" s="9">
        <f t="shared" ca="1" si="1378"/>
        <v>0</v>
      </c>
      <c r="G8050" s="12">
        <f t="shared" ca="1" si="1383"/>
        <v>0.9888032613500044</v>
      </c>
      <c r="H8050" s="16">
        <f t="shared" ca="1" si="1379"/>
        <v>1000</v>
      </c>
      <c r="I8050" s="8">
        <f t="shared" ca="1" si="1380"/>
        <v>0</v>
      </c>
      <c r="J8050" s="8">
        <f t="shared" ca="1" si="1384"/>
        <v>366000</v>
      </c>
      <c r="K8050" s="8">
        <f t="shared" ca="1" si="1381"/>
        <v>122000</v>
      </c>
      <c r="L8050" s="17">
        <f t="shared" ca="1" si="1385"/>
        <v>244000</v>
      </c>
    </row>
    <row r="8051" spans="1:12" x14ac:dyDescent="0.2">
      <c r="A8051" s="1">
        <v>8031</v>
      </c>
      <c r="B8051" s="16">
        <f t="shared" ca="1" si="1375"/>
        <v>1</v>
      </c>
      <c r="C8051" s="15">
        <f t="shared" ca="1" si="1382"/>
        <v>12200</v>
      </c>
      <c r="D8051" s="16">
        <f t="shared" ca="1" si="1376"/>
        <v>13062.774515829251</v>
      </c>
      <c r="E8051" s="8">
        <f t="shared" ca="1" si="1377"/>
        <v>366000</v>
      </c>
      <c r="F8051" s="9">
        <f t="shared" ca="1" si="1378"/>
        <v>0</v>
      </c>
      <c r="G8051" s="12">
        <f t="shared" ca="1" si="1383"/>
        <v>0.6686284094818391</v>
      </c>
      <c r="H8051" s="16">
        <f t="shared" ca="1" si="1379"/>
        <v>750</v>
      </c>
      <c r="I8051" s="8">
        <f t="shared" ca="1" si="1380"/>
        <v>0</v>
      </c>
      <c r="J8051" s="8">
        <f t="shared" ca="1" si="1384"/>
        <v>366000</v>
      </c>
      <c r="K8051" s="8">
        <f t="shared" ca="1" si="1381"/>
        <v>122000</v>
      </c>
      <c r="L8051" s="17">
        <f t="shared" ca="1" si="1385"/>
        <v>244000</v>
      </c>
    </row>
    <row r="8052" spans="1:12" x14ac:dyDescent="0.2">
      <c r="A8052" s="1">
        <v>8032</v>
      </c>
      <c r="B8052" s="16">
        <f t="shared" ca="1" si="1375"/>
        <v>0</v>
      </c>
      <c r="C8052" s="15">
        <f t="shared" ca="1" si="1382"/>
        <v>0</v>
      </c>
      <c r="D8052" s="16">
        <f t="shared" ca="1" si="1376"/>
        <v>0</v>
      </c>
      <c r="E8052" s="8">
        <f t="shared" ca="1" si="1377"/>
        <v>0</v>
      </c>
      <c r="F8052" s="9">
        <f t="shared" ca="1" si="1378"/>
        <v>0</v>
      </c>
      <c r="G8052" s="12">
        <f t="shared" ca="1" si="1383"/>
        <v>0.71471114068967256</v>
      </c>
      <c r="H8052" s="16">
        <f t="shared" ca="1" si="1379"/>
        <v>1000</v>
      </c>
      <c r="I8052" s="8">
        <f t="shared" ca="1" si="1380"/>
        <v>0</v>
      </c>
      <c r="J8052" s="8">
        <f t="shared" ca="1" si="1384"/>
        <v>0</v>
      </c>
      <c r="K8052" s="8">
        <f t="shared" ca="1" si="1381"/>
        <v>0</v>
      </c>
      <c r="L8052" s="17">
        <f t="shared" ca="1" si="1385"/>
        <v>0</v>
      </c>
    </row>
    <row r="8053" spans="1:12" x14ac:dyDescent="0.2">
      <c r="A8053" s="1">
        <v>8033</v>
      </c>
      <c r="B8053" s="16">
        <f t="shared" ca="1" si="1375"/>
        <v>0</v>
      </c>
      <c r="C8053" s="15">
        <f t="shared" ca="1" si="1382"/>
        <v>0</v>
      </c>
      <c r="D8053" s="16">
        <f t="shared" ca="1" si="1376"/>
        <v>0</v>
      </c>
      <c r="E8053" s="8">
        <f t="shared" ca="1" si="1377"/>
        <v>0</v>
      </c>
      <c r="F8053" s="9">
        <f t="shared" ca="1" si="1378"/>
        <v>0</v>
      </c>
      <c r="G8053" s="12">
        <f t="shared" ca="1" si="1383"/>
        <v>0.71080776716736138</v>
      </c>
      <c r="H8053" s="16">
        <f t="shared" ca="1" si="1379"/>
        <v>1000</v>
      </c>
      <c r="I8053" s="8">
        <f t="shared" ca="1" si="1380"/>
        <v>0</v>
      </c>
      <c r="J8053" s="8">
        <f t="shared" ca="1" si="1384"/>
        <v>0</v>
      </c>
      <c r="K8053" s="8">
        <f t="shared" ca="1" si="1381"/>
        <v>0</v>
      </c>
      <c r="L8053" s="17">
        <f t="shared" ca="1" si="1385"/>
        <v>0</v>
      </c>
    </row>
    <row r="8054" spans="1:12" x14ac:dyDescent="0.2">
      <c r="A8054" s="1">
        <v>8034</v>
      </c>
      <c r="B8054" s="16">
        <f t="shared" ca="1" si="1375"/>
        <v>1</v>
      </c>
      <c r="C8054" s="15">
        <f t="shared" ca="1" si="1382"/>
        <v>12200</v>
      </c>
      <c r="D8054" s="16">
        <f t="shared" ca="1" si="1376"/>
        <v>7990.4974221596003</v>
      </c>
      <c r="E8054" s="8">
        <f t="shared" ca="1" si="1377"/>
        <v>239714.922664788</v>
      </c>
      <c r="F8054" s="9">
        <f t="shared" ca="1" si="1378"/>
        <v>4209.5025778403997</v>
      </c>
      <c r="G8054" s="12">
        <f t="shared" ca="1" si="1383"/>
        <v>0.78429883599905059</v>
      </c>
      <c r="H8054" s="16">
        <f t="shared" ca="1" si="1379"/>
        <v>1000</v>
      </c>
      <c r="I8054" s="8">
        <f t="shared" ca="1" si="1380"/>
        <v>12000</v>
      </c>
      <c r="J8054" s="8">
        <f t="shared" ca="1" si="1384"/>
        <v>251714.922664788</v>
      </c>
      <c r="K8054" s="8">
        <f t="shared" ca="1" si="1381"/>
        <v>122000</v>
      </c>
      <c r="L8054" s="17">
        <f t="shared" ca="1" si="1385"/>
        <v>129714.922664788</v>
      </c>
    </row>
    <row r="8055" spans="1:12" x14ac:dyDescent="0.2">
      <c r="A8055" s="1">
        <v>8035</v>
      </c>
      <c r="B8055" s="16">
        <f t="shared" ca="1" si="1375"/>
        <v>0</v>
      </c>
      <c r="C8055" s="15">
        <f t="shared" ca="1" si="1382"/>
        <v>0</v>
      </c>
      <c r="D8055" s="16">
        <f t="shared" ca="1" si="1376"/>
        <v>0</v>
      </c>
      <c r="E8055" s="8">
        <f t="shared" ca="1" si="1377"/>
        <v>0</v>
      </c>
      <c r="F8055" s="9">
        <f t="shared" ca="1" si="1378"/>
        <v>0</v>
      </c>
      <c r="G8055" s="12">
        <f t="shared" ca="1" si="1383"/>
        <v>0.8897452872755196</v>
      </c>
      <c r="H8055" s="16">
        <f t="shared" ca="1" si="1379"/>
        <v>1000</v>
      </c>
      <c r="I8055" s="8">
        <f t="shared" ca="1" si="1380"/>
        <v>0</v>
      </c>
      <c r="J8055" s="8">
        <f t="shared" ca="1" si="1384"/>
        <v>0</v>
      </c>
      <c r="K8055" s="8">
        <f t="shared" ca="1" si="1381"/>
        <v>0</v>
      </c>
      <c r="L8055" s="17">
        <f t="shared" ca="1" si="1385"/>
        <v>0</v>
      </c>
    </row>
    <row r="8056" spans="1:12" x14ac:dyDescent="0.2">
      <c r="A8056" s="1">
        <v>8036</v>
      </c>
      <c r="B8056" s="16">
        <f t="shared" ca="1" si="1375"/>
        <v>0</v>
      </c>
      <c r="C8056" s="15">
        <f t="shared" ca="1" si="1382"/>
        <v>0</v>
      </c>
      <c r="D8056" s="16">
        <f t="shared" ca="1" si="1376"/>
        <v>0</v>
      </c>
      <c r="E8056" s="8">
        <f t="shared" ca="1" si="1377"/>
        <v>0</v>
      </c>
      <c r="F8056" s="9">
        <f t="shared" ca="1" si="1378"/>
        <v>0</v>
      </c>
      <c r="G8056" s="12">
        <f t="shared" ca="1" si="1383"/>
        <v>5.5682080973997072E-2</v>
      </c>
      <c r="H8056" s="16">
        <f t="shared" ca="1" si="1379"/>
        <v>500</v>
      </c>
      <c r="I8056" s="8">
        <f t="shared" ca="1" si="1380"/>
        <v>0</v>
      </c>
      <c r="J8056" s="8">
        <f t="shared" ca="1" si="1384"/>
        <v>0</v>
      </c>
      <c r="K8056" s="8">
        <f t="shared" ca="1" si="1381"/>
        <v>0</v>
      </c>
      <c r="L8056" s="17">
        <f t="shared" ca="1" si="1385"/>
        <v>0</v>
      </c>
    </row>
    <row r="8057" spans="1:12" x14ac:dyDescent="0.2">
      <c r="A8057" s="1">
        <v>8037</v>
      </c>
      <c r="B8057" s="16">
        <f t="shared" ca="1" si="1375"/>
        <v>0</v>
      </c>
      <c r="C8057" s="15">
        <f t="shared" ca="1" si="1382"/>
        <v>0</v>
      </c>
      <c r="D8057" s="16">
        <f t="shared" ca="1" si="1376"/>
        <v>0</v>
      </c>
      <c r="E8057" s="8">
        <f t="shared" ca="1" si="1377"/>
        <v>0</v>
      </c>
      <c r="F8057" s="9">
        <f t="shared" ca="1" si="1378"/>
        <v>0</v>
      </c>
      <c r="G8057" s="12">
        <f t="shared" ca="1" si="1383"/>
        <v>0.86531071384341895</v>
      </c>
      <c r="H8057" s="16">
        <f t="shared" ca="1" si="1379"/>
        <v>1000</v>
      </c>
      <c r="I8057" s="8">
        <f t="shared" ca="1" si="1380"/>
        <v>0</v>
      </c>
      <c r="J8057" s="8">
        <f t="shared" ca="1" si="1384"/>
        <v>0</v>
      </c>
      <c r="K8057" s="8">
        <f t="shared" ca="1" si="1381"/>
        <v>0</v>
      </c>
      <c r="L8057" s="17">
        <f t="shared" ca="1" si="1385"/>
        <v>0</v>
      </c>
    </row>
    <row r="8058" spans="1:12" x14ac:dyDescent="0.2">
      <c r="A8058" s="1">
        <v>8038</v>
      </c>
      <c r="B8058" s="16">
        <f t="shared" ca="1" si="1375"/>
        <v>1</v>
      </c>
      <c r="C8058" s="15">
        <f t="shared" ca="1" si="1382"/>
        <v>12200</v>
      </c>
      <c r="D8058" s="16">
        <f t="shared" ca="1" si="1376"/>
        <v>9662.5424572352313</v>
      </c>
      <c r="E8058" s="8">
        <f t="shared" ca="1" si="1377"/>
        <v>289876.27371705696</v>
      </c>
      <c r="F8058" s="9">
        <f t="shared" ca="1" si="1378"/>
        <v>2537.4575427647687</v>
      </c>
      <c r="G8058" s="12">
        <f t="shared" ca="1" si="1383"/>
        <v>0.54931798274763721</v>
      </c>
      <c r="H8058" s="16">
        <f t="shared" ca="1" si="1379"/>
        <v>750</v>
      </c>
      <c r="I8058" s="8">
        <f t="shared" ca="1" si="1380"/>
        <v>9000</v>
      </c>
      <c r="J8058" s="8">
        <f t="shared" ca="1" si="1384"/>
        <v>298876.27371705696</v>
      </c>
      <c r="K8058" s="8">
        <f t="shared" ca="1" si="1381"/>
        <v>122000</v>
      </c>
      <c r="L8058" s="17">
        <f t="shared" ca="1" si="1385"/>
        <v>176876.27371705696</v>
      </c>
    </row>
    <row r="8059" spans="1:12" x14ac:dyDescent="0.2">
      <c r="A8059" s="1">
        <v>8039</v>
      </c>
      <c r="B8059" s="16">
        <f t="shared" ca="1" si="1375"/>
        <v>0</v>
      </c>
      <c r="C8059" s="15">
        <f t="shared" ca="1" si="1382"/>
        <v>0</v>
      </c>
      <c r="D8059" s="16">
        <f t="shared" ca="1" si="1376"/>
        <v>0</v>
      </c>
      <c r="E8059" s="8">
        <f t="shared" ca="1" si="1377"/>
        <v>0</v>
      </c>
      <c r="F8059" s="9">
        <f t="shared" ca="1" si="1378"/>
        <v>0</v>
      </c>
      <c r="G8059" s="12">
        <f t="shared" ca="1" si="1383"/>
        <v>0.53389968641058316</v>
      </c>
      <c r="H8059" s="16">
        <f t="shared" ca="1" si="1379"/>
        <v>750</v>
      </c>
      <c r="I8059" s="8">
        <f t="shared" ca="1" si="1380"/>
        <v>0</v>
      </c>
      <c r="J8059" s="8">
        <f t="shared" ca="1" si="1384"/>
        <v>0</v>
      </c>
      <c r="K8059" s="8">
        <f t="shared" ca="1" si="1381"/>
        <v>0</v>
      </c>
      <c r="L8059" s="17">
        <f t="shared" ca="1" si="1385"/>
        <v>0</v>
      </c>
    </row>
    <row r="8060" spans="1:12" x14ac:dyDescent="0.2">
      <c r="A8060" s="1">
        <v>8040</v>
      </c>
      <c r="B8060" s="16">
        <f t="shared" ca="1" si="1375"/>
        <v>0</v>
      </c>
      <c r="C8060" s="15">
        <f t="shared" ca="1" si="1382"/>
        <v>0</v>
      </c>
      <c r="D8060" s="16">
        <f t="shared" ca="1" si="1376"/>
        <v>0</v>
      </c>
      <c r="E8060" s="8">
        <f t="shared" ca="1" si="1377"/>
        <v>0</v>
      </c>
      <c r="F8060" s="9">
        <f t="shared" ca="1" si="1378"/>
        <v>0</v>
      </c>
      <c r="G8060" s="12">
        <f t="shared" ca="1" si="1383"/>
        <v>0.4200221198898102</v>
      </c>
      <c r="H8060" s="16">
        <f t="shared" ca="1" si="1379"/>
        <v>750</v>
      </c>
      <c r="I8060" s="8">
        <f t="shared" ca="1" si="1380"/>
        <v>0</v>
      </c>
      <c r="J8060" s="8">
        <f t="shared" ca="1" si="1384"/>
        <v>0</v>
      </c>
      <c r="K8060" s="8">
        <f t="shared" ca="1" si="1381"/>
        <v>0</v>
      </c>
      <c r="L8060" s="17">
        <f t="shared" ca="1" si="1385"/>
        <v>0</v>
      </c>
    </row>
    <row r="8061" spans="1:12" x14ac:dyDescent="0.2">
      <c r="A8061" s="1">
        <v>8041</v>
      </c>
      <c r="B8061" s="16">
        <f t="shared" ca="1" si="1375"/>
        <v>0</v>
      </c>
      <c r="C8061" s="15">
        <f t="shared" ca="1" si="1382"/>
        <v>0</v>
      </c>
      <c r="D8061" s="16">
        <f t="shared" ca="1" si="1376"/>
        <v>0</v>
      </c>
      <c r="E8061" s="8">
        <f t="shared" ca="1" si="1377"/>
        <v>0</v>
      </c>
      <c r="F8061" s="9">
        <f t="shared" ca="1" si="1378"/>
        <v>0</v>
      </c>
      <c r="G8061" s="12">
        <f t="shared" ca="1" si="1383"/>
        <v>0.45418879173114457</v>
      </c>
      <c r="H8061" s="16">
        <f t="shared" ca="1" si="1379"/>
        <v>750</v>
      </c>
      <c r="I8061" s="8">
        <f t="shared" ca="1" si="1380"/>
        <v>0</v>
      </c>
      <c r="J8061" s="8">
        <f t="shared" ca="1" si="1384"/>
        <v>0</v>
      </c>
      <c r="K8061" s="8">
        <f t="shared" ca="1" si="1381"/>
        <v>0</v>
      </c>
      <c r="L8061" s="17">
        <f t="shared" ca="1" si="1385"/>
        <v>0</v>
      </c>
    </row>
    <row r="8062" spans="1:12" x14ac:dyDescent="0.2">
      <c r="A8062" s="1">
        <v>8042</v>
      </c>
      <c r="B8062" s="16">
        <f t="shared" ca="1" si="1375"/>
        <v>0</v>
      </c>
      <c r="C8062" s="15">
        <f t="shared" ca="1" si="1382"/>
        <v>0</v>
      </c>
      <c r="D8062" s="16">
        <f t="shared" ca="1" si="1376"/>
        <v>0</v>
      </c>
      <c r="E8062" s="8">
        <f t="shared" ca="1" si="1377"/>
        <v>0</v>
      </c>
      <c r="F8062" s="9">
        <f t="shared" ca="1" si="1378"/>
        <v>0</v>
      </c>
      <c r="G8062" s="12">
        <f t="shared" ca="1" si="1383"/>
        <v>0.40581331843317148</v>
      </c>
      <c r="H8062" s="16">
        <f t="shared" ca="1" si="1379"/>
        <v>750</v>
      </c>
      <c r="I8062" s="8">
        <f t="shared" ca="1" si="1380"/>
        <v>0</v>
      </c>
      <c r="J8062" s="8">
        <f t="shared" ca="1" si="1384"/>
        <v>0</v>
      </c>
      <c r="K8062" s="8">
        <f t="shared" ca="1" si="1381"/>
        <v>0</v>
      </c>
      <c r="L8062" s="17">
        <f t="shared" ca="1" si="1385"/>
        <v>0</v>
      </c>
    </row>
    <row r="8063" spans="1:12" x14ac:dyDescent="0.2">
      <c r="A8063" s="1">
        <v>8043</v>
      </c>
      <c r="B8063" s="16">
        <f t="shared" ca="1" si="1375"/>
        <v>0</v>
      </c>
      <c r="C8063" s="15">
        <f t="shared" ca="1" si="1382"/>
        <v>0</v>
      </c>
      <c r="D8063" s="16">
        <f t="shared" ca="1" si="1376"/>
        <v>0</v>
      </c>
      <c r="E8063" s="8">
        <f t="shared" ca="1" si="1377"/>
        <v>0</v>
      </c>
      <c r="F8063" s="9">
        <f t="shared" ca="1" si="1378"/>
        <v>0</v>
      </c>
      <c r="G8063" s="12">
        <f t="shared" ca="1" si="1383"/>
        <v>0.83247981606803012</v>
      </c>
      <c r="H8063" s="16">
        <f t="shared" ca="1" si="1379"/>
        <v>1000</v>
      </c>
      <c r="I8063" s="8">
        <f t="shared" ca="1" si="1380"/>
        <v>0</v>
      </c>
      <c r="J8063" s="8">
        <f t="shared" ca="1" si="1384"/>
        <v>0</v>
      </c>
      <c r="K8063" s="8">
        <f t="shared" ca="1" si="1381"/>
        <v>0</v>
      </c>
      <c r="L8063" s="17">
        <f t="shared" ca="1" si="1385"/>
        <v>0</v>
      </c>
    </row>
    <row r="8064" spans="1:12" x14ac:dyDescent="0.2">
      <c r="A8064" s="1">
        <v>8044</v>
      </c>
      <c r="B8064" s="16">
        <f t="shared" ca="1" si="1375"/>
        <v>0</v>
      </c>
      <c r="C8064" s="15">
        <f t="shared" ca="1" si="1382"/>
        <v>0</v>
      </c>
      <c r="D8064" s="16">
        <f t="shared" ca="1" si="1376"/>
        <v>0</v>
      </c>
      <c r="E8064" s="8">
        <f t="shared" ca="1" si="1377"/>
        <v>0</v>
      </c>
      <c r="F8064" s="9">
        <f t="shared" ca="1" si="1378"/>
        <v>0</v>
      </c>
      <c r="G8064" s="12">
        <f t="shared" ca="1" si="1383"/>
        <v>0.55901845769405711</v>
      </c>
      <c r="H8064" s="16">
        <f t="shared" ca="1" si="1379"/>
        <v>750</v>
      </c>
      <c r="I8064" s="8">
        <f t="shared" ca="1" si="1380"/>
        <v>0</v>
      </c>
      <c r="J8064" s="8">
        <f t="shared" ca="1" si="1384"/>
        <v>0</v>
      </c>
      <c r="K8064" s="8">
        <f t="shared" ca="1" si="1381"/>
        <v>0</v>
      </c>
      <c r="L8064" s="17">
        <f t="shared" ca="1" si="1385"/>
        <v>0</v>
      </c>
    </row>
    <row r="8065" spans="1:12" x14ac:dyDescent="0.2">
      <c r="A8065" s="1">
        <v>8045</v>
      </c>
      <c r="B8065" s="16">
        <f t="shared" ca="1" si="1375"/>
        <v>1</v>
      </c>
      <c r="C8065" s="15">
        <f t="shared" ca="1" si="1382"/>
        <v>12200</v>
      </c>
      <c r="D8065" s="16">
        <f t="shared" ca="1" si="1376"/>
        <v>8411.8498667489566</v>
      </c>
      <c r="E8065" s="8">
        <f t="shared" ca="1" si="1377"/>
        <v>252355.49600246869</v>
      </c>
      <c r="F8065" s="9">
        <f t="shared" ca="1" si="1378"/>
        <v>3788.1501332510434</v>
      </c>
      <c r="G8065" s="12">
        <f t="shared" ca="1" si="1383"/>
        <v>0.7500794345588484</v>
      </c>
      <c r="H8065" s="16">
        <f t="shared" ca="1" si="1379"/>
        <v>1000</v>
      </c>
      <c r="I8065" s="8">
        <f t="shared" ca="1" si="1380"/>
        <v>12000</v>
      </c>
      <c r="J8065" s="8">
        <f t="shared" ca="1" si="1384"/>
        <v>264355.49600246869</v>
      </c>
      <c r="K8065" s="8">
        <f t="shared" ca="1" si="1381"/>
        <v>122000</v>
      </c>
      <c r="L8065" s="17">
        <f t="shared" ca="1" si="1385"/>
        <v>142355.49600246869</v>
      </c>
    </row>
    <row r="8066" spans="1:12" x14ac:dyDescent="0.2">
      <c r="A8066" s="1">
        <v>8046</v>
      </c>
      <c r="B8066" s="16">
        <f t="shared" ca="1" si="1375"/>
        <v>0</v>
      </c>
      <c r="C8066" s="15">
        <f t="shared" ca="1" si="1382"/>
        <v>0</v>
      </c>
      <c r="D8066" s="16">
        <f t="shared" ca="1" si="1376"/>
        <v>0</v>
      </c>
      <c r="E8066" s="8">
        <f t="shared" ca="1" si="1377"/>
        <v>0</v>
      </c>
      <c r="F8066" s="9">
        <f t="shared" ca="1" si="1378"/>
        <v>0</v>
      </c>
      <c r="G8066" s="12">
        <f t="shared" ca="1" si="1383"/>
        <v>0.29125474576374877</v>
      </c>
      <c r="H8066" s="16">
        <f t="shared" ca="1" si="1379"/>
        <v>500</v>
      </c>
      <c r="I8066" s="8">
        <f t="shared" ca="1" si="1380"/>
        <v>0</v>
      </c>
      <c r="J8066" s="8">
        <f t="shared" ca="1" si="1384"/>
        <v>0</v>
      </c>
      <c r="K8066" s="8">
        <f t="shared" ca="1" si="1381"/>
        <v>0</v>
      </c>
      <c r="L8066" s="17">
        <f t="shared" ca="1" si="1385"/>
        <v>0</v>
      </c>
    </row>
    <row r="8067" spans="1:12" x14ac:dyDescent="0.2">
      <c r="A8067" s="1">
        <v>8047</v>
      </c>
      <c r="B8067" s="16">
        <f t="shared" ca="1" si="1375"/>
        <v>1</v>
      </c>
      <c r="C8067" s="15">
        <f t="shared" ca="1" si="1382"/>
        <v>12200</v>
      </c>
      <c r="D8067" s="16">
        <f t="shared" ca="1" si="1376"/>
        <v>7673.7292146510817</v>
      </c>
      <c r="E8067" s="8">
        <f t="shared" ca="1" si="1377"/>
        <v>230211.87643953244</v>
      </c>
      <c r="F8067" s="9">
        <f t="shared" ca="1" si="1378"/>
        <v>4526.2707853489183</v>
      </c>
      <c r="G8067" s="12">
        <f t="shared" ca="1" si="1383"/>
        <v>9.7419667904920515E-2</v>
      </c>
      <c r="H8067" s="16">
        <f t="shared" ca="1" si="1379"/>
        <v>500</v>
      </c>
      <c r="I8067" s="8">
        <f t="shared" ca="1" si="1380"/>
        <v>6000</v>
      </c>
      <c r="J8067" s="8">
        <f t="shared" ca="1" si="1384"/>
        <v>236211.87643953244</v>
      </c>
      <c r="K8067" s="8">
        <f t="shared" ca="1" si="1381"/>
        <v>122000</v>
      </c>
      <c r="L8067" s="17">
        <f t="shared" ca="1" si="1385"/>
        <v>114211.87643953244</v>
      </c>
    </row>
    <row r="8068" spans="1:12" x14ac:dyDescent="0.2">
      <c r="A8068" s="1">
        <v>8048</v>
      </c>
      <c r="B8068" s="16">
        <f t="shared" ca="1" si="1375"/>
        <v>0</v>
      </c>
      <c r="C8068" s="15">
        <f t="shared" ca="1" si="1382"/>
        <v>0</v>
      </c>
      <c r="D8068" s="16">
        <f t="shared" ca="1" si="1376"/>
        <v>0</v>
      </c>
      <c r="E8068" s="8">
        <f t="shared" ca="1" si="1377"/>
        <v>0</v>
      </c>
      <c r="F8068" s="9">
        <f t="shared" ca="1" si="1378"/>
        <v>0</v>
      </c>
      <c r="G8068" s="12">
        <f t="shared" ca="1" si="1383"/>
        <v>8.7382699053243473E-2</v>
      </c>
      <c r="H8068" s="16">
        <f t="shared" ca="1" si="1379"/>
        <v>500</v>
      </c>
      <c r="I8068" s="8">
        <f t="shared" ca="1" si="1380"/>
        <v>0</v>
      </c>
      <c r="J8068" s="8">
        <f t="shared" ca="1" si="1384"/>
        <v>0</v>
      </c>
      <c r="K8068" s="8">
        <f t="shared" ca="1" si="1381"/>
        <v>0</v>
      </c>
      <c r="L8068" s="17">
        <f t="shared" ca="1" si="1385"/>
        <v>0</v>
      </c>
    </row>
    <row r="8069" spans="1:12" x14ac:dyDescent="0.2">
      <c r="A8069" s="1">
        <v>8049</v>
      </c>
      <c r="B8069" s="16">
        <f t="shared" ca="1" si="1375"/>
        <v>1</v>
      </c>
      <c r="C8069" s="15">
        <f t="shared" ca="1" si="1382"/>
        <v>12200</v>
      </c>
      <c r="D8069" s="16">
        <f t="shared" ca="1" si="1376"/>
        <v>14060.997684350159</v>
      </c>
      <c r="E8069" s="8">
        <f t="shared" ca="1" si="1377"/>
        <v>366000</v>
      </c>
      <c r="F8069" s="9">
        <f t="shared" ca="1" si="1378"/>
        <v>0</v>
      </c>
      <c r="G8069" s="12">
        <f t="shared" ca="1" si="1383"/>
        <v>0.73018956338648178</v>
      </c>
      <c r="H8069" s="16">
        <f t="shared" ca="1" si="1379"/>
        <v>1000</v>
      </c>
      <c r="I8069" s="8">
        <f t="shared" ca="1" si="1380"/>
        <v>0</v>
      </c>
      <c r="J8069" s="8">
        <f t="shared" ca="1" si="1384"/>
        <v>366000</v>
      </c>
      <c r="K8069" s="8">
        <f t="shared" ca="1" si="1381"/>
        <v>122000</v>
      </c>
      <c r="L8069" s="17">
        <f t="shared" ca="1" si="1385"/>
        <v>244000</v>
      </c>
    </row>
    <row r="8070" spans="1:12" x14ac:dyDescent="0.2">
      <c r="A8070" s="1">
        <v>8050</v>
      </c>
      <c r="B8070" s="16">
        <f t="shared" ca="1" si="1375"/>
        <v>1</v>
      </c>
      <c r="C8070" s="15">
        <f t="shared" ca="1" si="1382"/>
        <v>12200</v>
      </c>
      <c r="D8070" s="16">
        <f t="shared" ca="1" si="1376"/>
        <v>6675.8929954518153</v>
      </c>
      <c r="E8070" s="8">
        <f t="shared" ca="1" si="1377"/>
        <v>200276.78986355447</v>
      </c>
      <c r="F8070" s="9">
        <f t="shared" ca="1" si="1378"/>
        <v>5524.1070045481847</v>
      </c>
      <c r="G8070" s="12">
        <f t="shared" ca="1" si="1383"/>
        <v>0.77808637310862561</v>
      </c>
      <c r="H8070" s="16">
        <f t="shared" ca="1" si="1379"/>
        <v>1000</v>
      </c>
      <c r="I8070" s="8">
        <f t="shared" ca="1" si="1380"/>
        <v>12000</v>
      </c>
      <c r="J8070" s="8">
        <f t="shared" ca="1" si="1384"/>
        <v>212276.78986355447</v>
      </c>
      <c r="K8070" s="8">
        <f t="shared" ca="1" si="1381"/>
        <v>122000</v>
      </c>
      <c r="L8070" s="17">
        <f t="shared" ca="1" si="1385"/>
        <v>90276.78986355447</v>
      </c>
    </row>
    <row r="8071" spans="1:12" x14ac:dyDescent="0.2">
      <c r="A8071" s="1">
        <v>8051</v>
      </c>
      <c r="B8071" s="16">
        <f t="shared" ca="1" si="1375"/>
        <v>0</v>
      </c>
      <c r="C8071" s="15">
        <f t="shared" ca="1" si="1382"/>
        <v>0</v>
      </c>
      <c r="D8071" s="16">
        <f t="shared" ca="1" si="1376"/>
        <v>0</v>
      </c>
      <c r="E8071" s="8">
        <f t="shared" ca="1" si="1377"/>
        <v>0</v>
      </c>
      <c r="F8071" s="9">
        <f t="shared" ca="1" si="1378"/>
        <v>0</v>
      </c>
      <c r="G8071" s="12">
        <f t="shared" ca="1" si="1383"/>
        <v>0.24616789422684116</v>
      </c>
      <c r="H8071" s="16">
        <f t="shared" ca="1" si="1379"/>
        <v>500</v>
      </c>
      <c r="I8071" s="8">
        <f t="shared" ca="1" si="1380"/>
        <v>0</v>
      </c>
      <c r="J8071" s="8">
        <f t="shared" ca="1" si="1384"/>
        <v>0</v>
      </c>
      <c r="K8071" s="8">
        <f t="shared" ca="1" si="1381"/>
        <v>0</v>
      </c>
      <c r="L8071" s="17">
        <f t="shared" ca="1" si="1385"/>
        <v>0</v>
      </c>
    </row>
    <row r="8072" spans="1:12" x14ac:dyDescent="0.2">
      <c r="A8072" s="1">
        <v>8052</v>
      </c>
      <c r="B8072" s="16">
        <f t="shared" ca="1" si="1375"/>
        <v>0</v>
      </c>
      <c r="C8072" s="15">
        <f t="shared" ca="1" si="1382"/>
        <v>0</v>
      </c>
      <c r="D8072" s="16">
        <f t="shared" ca="1" si="1376"/>
        <v>0</v>
      </c>
      <c r="E8072" s="8">
        <f t="shared" ca="1" si="1377"/>
        <v>0</v>
      </c>
      <c r="F8072" s="9">
        <f t="shared" ca="1" si="1378"/>
        <v>0</v>
      </c>
      <c r="G8072" s="12">
        <f t="shared" ca="1" si="1383"/>
        <v>0.64627943030693791</v>
      </c>
      <c r="H8072" s="16">
        <f t="shared" ca="1" si="1379"/>
        <v>750</v>
      </c>
      <c r="I8072" s="8">
        <f t="shared" ca="1" si="1380"/>
        <v>0</v>
      </c>
      <c r="J8072" s="8">
        <f t="shared" ca="1" si="1384"/>
        <v>0</v>
      </c>
      <c r="K8072" s="8">
        <f t="shared" ca="1" si="1381"/>
        <v>0</v>
      </c>
      <c r="L8072" s="17">
        <f t="shared" ca="1" si="1385"/>
        <v>0</v>
      </c>
    </row>
    <row r="8073" spans="1:12" x14ac:dyDescent="0.2">
      <c r="A8073" s="1">
        <v>8053</v>
      </c>
      <c r="B8073" s="16">
        <f t="shared" ca="1" si="1375"/>
        <v>1</v>
      </c>
      <c r="C8073" s="15">
        <f t="shared" ca="1" si="1382"/>
        <v>12200</v>
      </c>
      <c r="D8073" s="16">
        <f t="shared" ca="1" si="1376"/>
        <v>12334.075630744992</v>
      </c>
      <c r="E8073" s="8">
        <f t="shared" ca="1" si="1377"/>
        <v>366000</v>
      </c>
      <c r="F8073" s="9">
        <f t="shared" ca="1" si="1378"/>
        <v>0</v>
      </c>
      <c r="G8073" s="12">
        <f t="shared" ca="1" si="1383"/>
        <v>7.565321480852405E-2</v>
      </c>
      <c r="H8073" s="16">
        <f t="shared" ca="1" si="1379"/>
        <v>500</v>
      </c>
      <c r="I8073" s="8">
        <f t="shared" ca="1" si="1380"/>
        <v>0</v>
      </c>
      <c r="J8073" s="8">
        <f t="shared" ca="1" si="1384"/>
        <v>366000</v>
      </c>
      <c r="K8073" s="8">
        <f t="shared" ca="1" si="1381"/>
        <v>122000</v>
      </c>
      <c r="L8073" s="17">
        <f t="shared" ca="1" si="1385"/>
        <v>244000</v>
      </c>
    </row>
    <row r="8074" spans="1:12" x14ac:dyDescent="0.2">
      <c r="A8074" s="1">
        <v>8054</v>
      </c>
      <c r="B8074" s="16">
        <f t="shared" ca="1" si="1375"/>
        <v>1</v>
      </c>
      <c r="C8074" s="15">
        <f t="shared" ca="1" si="1382"/>
        <v>12200</v>
      </c>
      <c r="D8074" s="16">
        <f t="shared" ca="1" si="1376"/>
        <v>9557.9744387336395</v>
      </c>
      <c r="E8074" s="8">
        <f t="shared" ca="1" si="1377"/>
        <v>286739.23316200916</v>
      </c>
      <c r="F8074" s="9">
        <f t="shared" ca="1" si="1378"/>
        <v>2642.0255612663605</v>
      </c>
      <c r="G8074" s="12">
        <f t="shared" ca="1" si="1383"/>
        <v>7.0765232284317969E-2</v>
      </c>
      <c r="H8074" s="16">
        <f t="shared" ca="1" si="1379"/>
        <v>500</v>
      </c>
      <c r="I8074" s="8">
        <f t="shared" ca="1" si="1380"/>
        <v>6000</v>
      </c>
      <c r="J8074" s="8">
        <f t="shared" ca="1" si="1384"/>
        <v>292739.23316200916</v>
      </c>
      <c r="K8074" s="8">
        <f t="shared" ca="1" si="1381"/>
        <v>122000</v>
      </c>
      <c r="L8074" s="17">
        <f t="shared" ca="1" si="1385"/>
        <v>170739.23316200916</v>
      </c>
    </row>
    <row r="8075" spans="1:12" x14ac:dyDescent="0.2">
      <c r="A8075" s="1">
        <v>8055</v>
      </c>
      <c r="B8075" s="16">
        <f t="shared" ca="1" si="1375"/>
        <v>1</v>
      </c>
      <c r="C8075" s="15">
        <f t="shared" ca="1" si="1382"/>
        <v>12200</v>
      </c>
      <c r="D8075" s="16">
        <f t="shared" ca="1" si="1376"/>
        <v>7022.4512609834064</v>
      </c>
      <c r="E8075" s="8">
        <f t="shared" ca="1" si="1377"/>
        <v>210673.53782950219</v>
      </c>
      <c r="F8075" s="9">
        <f t="shared" ca="1" si="1378"/>
        <v>5177.5487390165936</v>
      </c>
      <c r="G8075" s="12">
        <f t="shared" ca="1" si="1383"/>
        <v>7.5616818501127669E-2</v>
      </c>
      <c r="H8075" s="16">
        <f t="shared" ca="1" si="1379"/>
        <v>500</v>
      </c>
      <c r="I8075" s="8">
        <f t="shared" ca="1" si="1380"/>
        <v>6000</v>
      </c>
      <c r="J8075" s="8">
        <f t="shared" ca="1" si="1384"/>
        <v>216673.53782950219</v>
      </c>
      <c r="K8075" s="8">
        <f t="shared" ca="1" si="1381"/>
        <v>122000</v>
      </c>
      <c r="L8075" s="17">
        <f t="shared" ca="1" si="1385"/>
        <v>94673.537829502195</v>
      </c>
    </row>
    <row r="8076" spans="1:12" x14ac:dyDescent="0.2">
      <c r="A8076" s="1">
        <v>8056</v>
      </c>
      <c r="B8076" s="16">
        <f t="shared" ca="1" si="1375"/>
        <v>1</v>
      </c>
      <c r="C8076" s="15">
        <f t="shared" ca="1" si="1382"/>
        <v>12200</v>
      </c>
      <c r="D8076" s="16">
        <f t="shared" ca="1" si="1376"/>
        <v>5345.8401877089073</v>
      </c>
      <c r="E8076" s="8">
        <f t="shared" ca="1" si="1377"/>
        <v>160375.20563126722</v>
      </c>
      <c r="F8076" s="9">
        <f t="shared" ca="1" si="1378"/>
        <v>6854.1598122910927</v>
      </c>
      <c r="G8076" s="12">
        <f t="shared" ca="1" si="1383"/>
        <v>0.42209208932740294</v>
      </c>
      <c r="H8076" s="16">
        <f t="shared" ca="1" si="1379"/>
        <v>750</v>
      </c>
      <c r="I8076" s="8">
        <f t="shared" ca="1" si="1380"/>
        <v>9000</v>
      </c>
      <c r="J8076" s="8">
        <f t="shared" ca="1" si="1384"/>
        <v>169375.20563126722</v>
      </c>
      <c r="K8076" s="8">
        <f t="shared" ca="1" si="1381"/>
        <v>122000</v>
      </c>
      <c r="L8076" s="17">
        <f t="shared" ca="1" si="1385"/>
        <v>47375.205631267221</v>
      </c>
    </row>
    <row r="8077" spans="1:12" x14ac:dyDescent="0.2">
      <c r="A8077" s="1">
        <v>8057</v>
      </c>
      <c r="B8077" s="16">
        <f t="shared" ca="1" si="1375"/>
        <v>0</v>
      </c>
      <c r="C8077" s="15">
        <f t="shared" ca="1" si="1382"/>
        <v>0</v>
      </c>
      <c r="D8077" s="16">
        <f t="shared" ca="1" si="1376"/>
        <v>0</v>
      </c>
      <c r="E8077" s="8">
        <f t="shared" ca="1" si="1377"/>
        <v>0</v>
      </c>
      <c r="F8077" s="9">
        <f t="shared" ca="1" si="1378"/>
        <v>0</v>
      </c>
      <c r="G8077" s="12">
        <f t="shared" ca="1" si="1383"/>
        <v>3.6663570335071172E-2</v>
      </c>
      <c r="H8077" s="16">
        <f t="shared" ca="1" si="1379"/>
        <v>500</v>
      </c>
      <c r="I8077" s="8">
        <f t="shared" ca="1" si="1380"/>
        <v>0</v>
      </c>
      <c r="J8077" s="8">
        <f t="shared" ca="1" si="1384"/>
        <v>0</v>
      </c>
      <c r="K8077" s="8">
        <f t="shared" ca="1" si="1381"/>
        <v>0</v>
      </c>
      <c r="L8077" s="17">
        <f t="shared" ca="1" si="1385"/>
        <v>0</v>
      </c>
    </row>
    <row r="8078" spans="1:12" x14ac:dyDescent="0.2">
      <c r="A8078" s="1">
        <v>8058</v>
      </c>
      <c r="B8078" s="16">
        <f t="shared" ca="1" si="1375"/>
        <v>0</v>
      </c>
      <c r="C8078" s="15">
        <f t="shared" ca="1" si="1382"/>
        <v>0</v>
      </c>
      <c r="D8078" s="16">
        <f t="shared" ca="1" si="1376"/>
        <v>0</v>
      </c>
      <c r="E8078" s="8">
        <f t="shared" ca="1" si="1377"/>
        <v>0</v>
      </c>
      <c r="F8078" s="9">
        <f t="shared" ca="1" si="1378"/>
        <v>0</v>
      </c>
      <c r="G8078" s="12">
        <f t="shared" ca="1" si="1383"/>
        <v>0.24644121352016679</v>
      </c>
      <c r="H8078" s="16">
        <f t="shared" ca="1" si="1379"/>
        <v>500</v>
      </c>
      <c r="I8078" s="8">
        <f t="shared" ca="1" si="1380"/>
        <v>0</v>
      </c>
      <c r="J8078" s="8">
        <f t="shared" ca="1" si="1384"/>
        <v>0</v>
      </c>
      <c r="K8078" s="8">
        <f t="shared" ca="1" si="1381"/>
        <v>0</v>
      </c>
      <c r="L8078" s="17">
        <f t="shared" ca="1" si="1385"/>
        <v>0</v>
      </c>
    </row>
    <row r="8079" spans="1:12" x14ac:dyDescent="0.2">
      <c r="A8079" s="1">
        <v>8059</v>
      </c>
      <c r="B8079" s="16">
        <f t="shared" ca="1" si="1375"/>
        <v>0</v>
      </c>
      <c r="C8079" s="15">
        <f t="shared" ca="1" si="1382"/>
        <v>0</v>
      </c>
      <c r="D8079" s="16">
        <f t="shared" ca="1" si="1376"/>
        <v>0</v>
      </c>
      <c r="E8079" s="8">
        <f t="shared" ca="1" si="1377"/>
        <v>0</v>
      </c>
      <c r="F8079" s="9">
        <f t="shared" ca="1" si="1378"/>
        <v>0</v>
      </c>
      <c r="G8079" s="12">
        <f t="shared" ca="1" si="1383"/>
        <v>0.69915910580773921</v>
      </c>
      <c r="H8079" s="16">
        <f t="shared" ca="1" si="1379"/>
        <v>750</v>
      </c>
      <c r="I8079" s="8">
        <f t="shared" ca="1" si="1380"/>
        <v>0</v>
      </c>
      <c r="J8079" s="8">
        <f t="shared" ca="1" si="1384"/>
        <v>0</v>
      </c>
      <c r="K8079" s="8">
        <f t="shared" ca="1" si="1381"/>
        <v>0</v>
      </c>
      <c r="L8079" s="17">
        <f t="shared" ca="1" si="1385"/>
        <v>0</v>
      </c>
    </row>
    <row r="8080" spans="1:12" x14ac:dyDescent="0.2">
      <c r="A8080" s="1">
        <v>8060</v>
      </c>
      <c r="B8080" s="16">
        <f t="shared" ca="1" si="1375"/>
        <v>1</v>
      </c>
      <c r="C8080" s="15">
        <f t="shared" ca="1" si="1382"/>
        <v>12200</v>
      </c>
      <c r="D8080" s="16">
        <f t="shared" ca="1" si="1376"/>
        <v>10311.106610777857</v>
      </c>
      <c r="E8080" s="8">
        <f t="shared" ca="1" si="1377"/>
        <v>309333.19832333573</v>
      </c>
      <c r="F8080" s="9">
        <f t="shared" ca="1" si="1378"/>
        <v>1888.893389222143</v>
      </c>
      <c r="G8080" s="12">
        <f t="shared" ca="1" si="1383"/>
        <v>0.93534567669456548</v>
      </c>
      <c r="H8080" s="16">
        <f t="shared" ca="1" si="1379"/>
        <v>1000</v>
      </c>
      <c r="I8080" s="8">
        <f t="shared" ca="1" si="1380"/>
        <v>12000</v>
      </c>
      <c r="J8080" s="8">
        <f t="shared" ca="1" si="1384"/>
        <v>321333.19832333573</v>
      </c>
      <c r="K8080" s="8">
        <f t="shared" ca="1" si="1381"/>
        <v>122000</v>
      </c>
      <c r="L8080" s="17">
        <f t="shared" ca="1" si="1385"/>
        <v>199333.19832333573</v>
      </c>
    </row>
    <row r="8081" spans="1:12" x14ac:dyDescent="0.2">
      <c r="A8081" s="1">
        <v>8061</v>
      </c>
      <c r="B8081" s="16">
        <f t="shared" ca="1" si="1375"/>
        <v>0</v>
      </c>
      <c r="C8081" s="15">
        <f t="shared" ca="1" si="1382"/>
        <v>0</v>
      </c>
      <c r="D8081" s="16">
        <f t="shared" ca="1" si="1376"/>
        <v>0</v>
      </c>
      <c r="E8081" s="8">
        <f t="shared" ca="1" si="1377"/>
        <v>0</v>
      </c>
      <c r="F8081" s="9">
        <f t="shared" ca="1" si="1378"/>
        <v>0</v>
      </c>
      <c r="G8081" s="12">
        <f t="shared" ca="1" si="1383"/>
        <v>0.73909737472364312</v>
      </c>
      <c r="H8081" s="16">
        <f t="shared" ca="1" si="1379"/>
        <v>1000</v>
      </c>
      <c r="I8081" s="8">
        <f t="shared" ca="1" si="1380"/>
        <v>0</v>
      </c>
      <c r="J8081" s="8">
        <f t="shared" ca="1" si="1384"/>
        <v>0</v>
      </c>
      <c r="K8081" s="8">
        <f t="shared" ca="1" si="1381"/>
        <v>0</v>
      </c>
      <c r="L8081" s="17">
        <f t="shared" ca="1" si="1385"/>
        <v>0</v>
      </c>
    </row>
    <row r="8082" spans="1:12" x14ac:dyDescent="0.2">
      <c r="A8082" s="1">
        <v>8062</v>
      </c>
      <c r="B8082" s="16">
        <f t="shared" ca="1" si="1375"/>
        <v>1</v>
      </c>
      <c r="C8082" s="15">
        <f t="shared" ca="1" si="1382"/>
        <v>12200</v>
      </c>
      <c r="D8082" s="16">
        <f t="shared" ca="1" si="1376"/>
        <v>12284.42966215964</v>
      </c>
      <c r="E8082" s="8">
        <f t="shared" ca="1" si="1377"/>
        <v>366000</v>
      </c>
      <c r="F8082" s="9">
        <f t="shared" ca="1" si="1378"/>
        <v>0</v>
      </c>
      <c r="G8082" s="12">
        <f t="shared" ca="1" si="1383"/>
        <v>0.51167532423649631</v>
      </c>
      <c r="H8082" s="16">
        <f t="shared" ca="1" si="1379"/>
        <v>750</v>
      </c>
      <c r="I8082" s="8">
        <f t="shared" ca="1" si="1380"/>
        <v>0</v>
      </c>
      <c r="J8082" s="8">
        <f t="shared" ca="1" si="1384"/>
        <v>366000</v>
      </c>
      <c r="K8082" s="8">
        <f t="shared" ca="1" si="1381"/>
        <v>122000</v>
      </c>
      <c r="L8082" s="17">
        <f t="shared" ca="1" si="1385"/>
        <v>244000</v>
      </c>
    </row>
    <row r="8083" spans="1:12" x14ac:dyDescent="0.2">
      <c r="A8083" s="1">
        <v>8063</v>
      </c>
      <c r="B8083" s="16">
        <f t="shared" ca="1" si="1375"/>
        <v>1</v>
      </c>
      <c r="C8083" s="15">
        <f t="shared" ca="1" si="1382"/>
        <v>12200</v>
      </c>
      <c r="D8083" s="16">
        <f t="shared" ca="1" si="1376"/>
        <v>5993.7551174935743</v>
      </c>
      <c r="E8083" s="8">
        <f t="shared" ca="1" si="1377"/>
        <v>179812.65352480722</v>
      </c>
      <c r="F8083" s="9">
        <f t="shared" ca="1" si="1378"/>
        <v>6206.2448825064257</v>
      </c>
      <c r="G8083" s="12">
        <f t="shared" ca="1" si="1383"/>
        <v>3.2349484163359143E-2</v>
      </c>
      <c r="H8083" s="16">
        <f t="shared" ca="1" si="1379"/>
        <v>500</v>
      </c>
      <c r="I8083" s="8">
        <f t="shared" ca="1" si="1380"/>
        <v>6000</v>
      </c>
      <c r="J8083" s="8">
        <f t="shared" ca="1" si="1384"/>
        <v>185812.65352480722</v>
      </c>
      <c r="K8083" s="8">
        <f t="shared" ca="1" si="1381"/>
        <v>122000</v>
      </c>
      <c r="L8083" s="17">
        <f t="shared" ca="1" si="1385"/>
        <v>63812.653524807218</v>
      </c>
    </row>
    <row r="8084" spans="1:12" x14ac:dyDescent="0.2">
      <c r="A8084" s="1">
        <v>8064</v>
      </c>
      <c r="B8084" s="16">
        <f t="shared" ca="1" si="1375"/>
        <v>0</v>
      </c>
      <c r="C8084" s="15">
        <f t="shared" ca="1" si="1382"/>
        <v>0</v>
      </c>
      <c r="D8084" s="16">
        <f t="shared" ca="1" si="1376"/>
        <v>0</v>
      </c>
      <c r="E8084" s="8">
        <f t="shared" ca="1" si="1377"/>
        <v>0</v>
      </c>
      <c r="F8084" s="9">
        <f t="shared" ca="1" si="1378"/>
        <v>0</v>
      </c>
      <c r="G8084" s="12">
        <f t="shared" ca="1" si="1383"/>
        <v>0.43587118358758992</v>
      </c>
      <c r="H8084" s="16">
        <f t="shared" ca="1" si="1379"/>
        <v>750</v>
      </c>
      <c r="I8084" s="8">
        <f t="shared" ca="1" si="1380"/>
        <v>0</v>
      </c>
      <c r="J8084" s="8">
        <f t="shared" ca="1" si="1384"/>
        <v>0</v>
      </c>
      <c r="K8084" s="8">
        <f t="shared" ca="1" si="1381"/>
        <v>0</v>
      </c>
      <c r="L8084" s="17">
        <f t="shared" ca="1" si="1385"/>
        <v>0</v>
      </c>
    </row>
    <row r="8085" spans="1:12" x14ac:dyDescent="0.2">
      <c r="A8085" s="1">
        <v>8065</v>
      </c>
      <c r="B8085" s="16">
        <f t="shared" ref="B8085:B8148" ca="1" si="1386">IF(RAND()&lt;=$C$10,$B$10,$B$11)</f>
        <v>1</v>
      </c>
      <c r="C8085" s="15">
        <f t="shared" ca="1" si="1382"/>
        <v>12200</v>
      </c>
      <c r="D8085" s="16">
        <f t="shared" ref="D8085:D8148" ca="1" si="1387">(RAND()*($B$6-$B$5)+$B$5)*B8085</f>
        <v>12574.172637269217</v>
      </c>
      <c r="E8085" s="8">
        <f t="shared" ref="E8085:E8148" ca="1" si="1388">MIN(C8085,D8085)*$B$2</f>
        <v>366000</v>
      </c>
      <c r="F8085" s="9">
        <f t="shared" ref="F8085:F8148" ca="1" si="1389">MAX(0,C8085-D8085)</f>
        <v>0</v>
      </c>
      <c r="G8085" s="12">
        <f t="shared" ca="1" si="1383"/>
        <v>0.73902535711378903</v>
      </c>
      <c r="H8085" s="16">
        <f t="shared" ref="H8085:H8148" ca="1" si="1390">IF(G8085&lt;=$C$7,$B$7,IF(G8085&lt;=$C$8,$B$8,$B$9))</f>
        <v>1000</v>
      </c>
      <c r="I8085" s="8">
        <f t="shared" ref="I8085:I8148" ca="1" si="1391">MIN(F8085,H8085)*$B$3</f>
        <v>0</v>
      </c>
      <c r="J8085" s="8">
        <f t="shared" ca="1" si="1384"/>
        <v>366000</v>
      </c>
      <c r="K8085" s="8">
        <f t="shared" ref="K8085:K8148" ca="1" si="1392">C8085*$B$4</f>
        <v>122000</v>
      </c>
      <c r="L8085" s="17">
        <f t="shared" ca="1" si="1385"/>
        <v>244000</v>
      </c>
    </row>
    <row r="8086" spans="1:12" x14ac:dyDescent="0.2">
      <c r="A8086" s="1">
        <v>8066</v>
      </c>
      <c r="B8086" s="16">
        <f t="shared" ca="1" si="1386"/>
        <v>1</v>
      </c>
      <c r="C8086" s="15">
        <f t="shared" ref="C8086:C8149" ca="1" si="1393">IF(B8086=0,$B$14*200,$B$15*200)</f>
        <v>12200</v>
      </c>
      <c r="D8086" s="16">
        <f t="shared" ca="1" si="1387"/>
        <v>5207.412953048175</v>
      </c>
      <c r="E8086" s="8">
        <f t="shared" ca="1" si="1388"/>
        <v>156222.38859144525</v>
      </c>
      <c r="F8086" s="9">
        <f t="shared" ca="1" si="1389"/>
        <v>6992.587046951825</v>
      </c>
      <c r="G8086" s="12">
        <f t="shared" ref="G8086:G8149" ca="1" si="1394">RAND()</f>
        <v>0.21930592042875507</v>
      </c>
      <c r="H8086" s="16">
        <f t="shared" ca="1" si="1390"/>
        <v>500</v>
      </c>
      <c r="I8086" s="8">
        <f t="shared" ca="1" si="1391"/>
        <v>6000</v>
      </c>
      <c r="J8086" s="8">
        <f t="shared" ref="J8086:J8149" ca="1" si="1395">E8086+I8086</f>
        <v>162222.38859144525</v>
      </c>
      <c r="K8086" s="8">
        <f t="shared" ca="1" si="1392"/>
        <v>122000</v>
      </c>
      <c r="L8086" s="17">
        <f t="shared" ref="L8086:L8149" ca="1" si="1396">J8086-K8086</f>
        <v>40222.388591445255</v>
      </c>
    </row>
    <row r="8087" spans="1:12" x14ac:dyDescent="0.2">
      <c r="A8087" s="1">
        <v>8067</v>
      </c>
      <c r="B8087" s="16">
        <f t="shared" ca="1" si="1386"/>
        <v>1</v>
      </c>
      <c r="C8087" s="15">
        <f t="shared" ca="1" si="1393"/>
        <v>12200</v>
      </c>
      <c r="D8087" s="16">
        <f t="shared" ca="1" si="1387"/>
        <v>10523.225357773292</v>
      </c>
      <c r="E8087" s="8">
        <f t="shared" ca="1" si="1388"/>
        <v>315696.76073319872</v>
      </c>
      <c r="F8087" s="9">
        <f t="shared" ca="1" si="1389"/>
        <v>1676.7746422267082</v>
      </c>
      <c r="G8087" s="12">
        <f t="shared" ca="1" si="1394"/>
        <v>0.442598541201498</v>
      </c>
      <c r="H8087" s="16">
        <f t="shared" ca="1" si="1390"/>
        <v>750</v>
      </c>
      <c r="I8087" s="8">
        <f t="shared" ca="1" si="1391"/>
        <v>9000</v>
      </c>
      <c r="J8087" s="8">
        <f t="shared" ca="1" si="1395"/>
        <v>324696.76073319872</v>
      </c>
      <c r="K8087" s="8">
        <f t="shared" ca="1" si="1392"/>
        <v>122000</v>
      </c>
      <c r="L8087" s="17">
        <f t="shared" ca="1" si="1396"/>
        <v>202696.76073319872</v>
      </c>
    </row>
    <row r="8088" spans="1:12" x14ac:dyDescent="0.2">
      <c r="A8088" s="1">
        <v>8068</v>
      </c>
      <c r="B8088" s="16">
        <f t="shared" ca="1" si="1386"/>
        <v>1</v>
      </c>
      <c r="C8088" s="15">
        <f t="shared" ca="1" si="1393"/>
        <v>12200</v>
      </c>
      <c r="D8088" s="16">
        <f t="shared" ca="1" si="1387"/>
        <v>9625.0551873540207</v>
      </c>
      <c r="E8088" s="8">
        <f t="shared" ca="1" si="1388"/>
        <v>288751.65562062064</v>
      </c>
      <c r="F8088" s="9">
        <f t="shared" ca="1" si="1389"/>
        <v>2574.9448126459793</v>
      </c>
      <c r="G8088" s="12">
        <f t="shared" ca="1" si="1394"/>
        <v>0.69244940273587285</v>
      </c>
      <c r="H8088" s="16">
        <f t="shared" ca="1" si="1390"/>
        <v>750</v>
      </c>
      <c r="I8088" s="8">
        <f t="shared" ca="1" si="1391"/>
        <v>9000</v>
      </c>
      <c r="J8088" s="8">
        <f t="shared" ca="1" si="1395"/>
        <v>297751.65562062064</v>
      </c>
      <c r="K8088" s="8">
        <f t="shared" ca="1" si="1392"/>
        <v>122000</v>
      </c>
      <c r="L8088" s="17">
        <f t="shared" ca="1" si="1396"/>
        <v>175751.65562062064</v>
      </c>
    </row>
    <row r="8089" spans="1:12" x14ac:dyDescent="0.2">
      <c r="A8089" s="1">
        <v>8069</v>
      </c>
      <c r="B8089" s="16">
        <f t="shared" ca="1" si="1386"/>
        <v>0</v>
      </c>
      <c r="C8089" s="15">
        <f t="shared" ca="1" si="1393"/>
        <v>0</v>
      </c>
      <c r="D8089" s="16">
        <f t="shared" ca="1" si="1387"/>
        <v>0</v>
      </c>
      <c r="E8089" s="8">
        <f t="shared" ca="1" si="1388"/>
        <v>0</v>
      </c>
      <c r="F8089" s="9">
        <f t="shared" ca="1" si="1389"/>
        <v>0</v>
      </c>
      <c r="G8089" s="12">
        <f t="shared" ca="1" si="1394"/>
        <v>0.56495055062078992</v>
      </c>
      <c r="H8089" s="16">
        <f t="shared" ca="1" si="1390"/>
        <v>750</v>
      </c>
      <c r="I8089" s="8">
        <f t="shared" ca="1" si="1391"/>
        <v>0</v>
      </c>
      <c r="J8089" s="8">
        <f t="shared" ca="1" si="1395"/>
        <v>0</v>
      </c>
      <c r="K8089" s="8">
        <f t="shared" ca="1" si="1392"/>
        <v>0</v>
      </c>
      <c r="L8089" s="17">
        <f t="shared" ca="1" si="1396"/>
        <v>0</v>
      </c>
    </row>
    <row r="8090" spans="1:12" x14ac:dyDescent="0.2">
      <c r="A8090" s="1">
        <v>8070</v>
      </c>
      <c r="B8090" s="16">
        <f t="shared" ca="1" si="1386"/>
        <v>0</v>
      </c>
      <c r="C8090" s="15">
        <f t="shared" ca="1" si="1393"/>
        <v>0</v>
      </c>
      <c r="D8090" s="16">
        <f t="shared" ca="1" si="1387"/>
        <v>0</v>
      </c>
      <c r="E8090" s="8">
        <f t="shared" ca="1" si="1388"/>
        <v>0</v>
      </c>
      <c r="F8090" s="9">
        <f t="shared" ca="1" si="1389"/>
        <v>0</v>
      </c>
      <c r="G8090" s="12">
        <f t="shared" ca="1" si="1394"/>
        <v>0.82283527252757827</v>
      </c>
      <c r="H8090" s="16">
        <f t="shared" ca="1" si="1390"/>
        <v>1000</v>
      </c>
      <c r="I8090" s="8">
        <f t="shared" ca="1" si="1391"/>
        <v>0</v>
      </c>
      <c r="J8090" s="8">
        <f t="shared" ca="1" si="1395"/>
        <v>0</v>
      </c>
      <c r="K8090" s="8">
        <f t="shared" ca="1" si="1392"/>
        <v>0</v>
      </c>
      <c r="L8090" s="17">
        <f t="shared" ca="1" si="1396"/>
        <v>0</v>
      </c>
    </row>
    <row r="8091" spans="1:12" x14ac:dyDescent="0.2">
      <c r="A8091" s="1">
        <v>8071</v>
      </c>
      <c r="B8091" s="16">
        <f t="shared" ca="1" si="1386"/>
        <v>1</v>
      </c>
      <c r="C8091" s="15">
        <f t="shared" ca="1" si="1393"/>
        <v>12200</v>
      </c>
      <c r="D8091" s="16">
        <f t="shared" ca="1" si="1387"/>
        <v>10237.7339157201</v>
      </c>
      <c r="E8091" s="8">
        <f t="shared" ca="1" si="1388"/>
        <v>307132.017471603</v>
      </c>
      <c r="F8091" s="9">
        <f t="shared" ca="1" si="1389"/>
        <v>1962.2660842798996</v>
      </c>
      <c r="G8091" s="12">
        <f t="shared" ca="1" si="1394"/>
        <v>0.45124993050649265</v>
      </c>
      <c r="H8091" s="16">
        <f t="shared" ca="1" si="1390"/>
        <v>750</v>
      </c>
      <c r="I8091" s="8">
        <f t="shared" ca="1" si="1391"/>
        <v>9000</v>
      </c>
      <c r="J8091" s="8">
        <f t="shared" ca="1" si="1395"/>
        <v>316132.017471603</v>
      </c>
      <c r="K8091" s="8">
        <f t="shared" ca="1" si="1392"/>
        <v>122000</v>
      </c>
      <c r="L8091" s="17">
        <f t="shared" ca="1" si="1396"/>
        <v>194132.017471603</v>
      </c>
    </row>
    <row r="8092" spans="1:12" x14ac:dyDescent="0.2">
      <c r="A8092" s="1">
        <v>8072</v>
      </c>
      <c r="B8092" s="16">
        <f t="shared" ca="1" si="1386"/>
        <v>1</v>
      </c>
      <c r="C8092" s="15">
        <f t="shared" ca="1" si="1393"/>
        <v>12200</v>
      </c>
      <c r="D8092" s="16">
        <f t="shared" ca="1" si="1387"/>
        <v>14246.96043274431</v>
      </c>
      <c r="E8092" s="8">
        <f t="shared" ca="1" si="1388"/>
        <v>366000</v>
      </c>
      <c r="F8092" s="9">
        <f t="shared" ca="1" si="1389"/>
        <v>0</v>
      </c>
      <c r="G8092" s="12">
        <f t="shared" ca="1" si="1394"/>
        <v>0.20073812065533903</v>
      </c>
      <c r="H8092" s="16">
        <f t="shared" ca="1" si="1390"/>
        <v>500</v>
      </c>
      <c r="I8092" s="8">
        <f t="shared" ca="1" si="1391"/>
        <v>0</v>
      </c>
      <c r="J8092" s="8">
        <f t="shared" ca="1" si="1395"/>
        <v>366000</v>
      </c>
      <c r="K8092" s="8">
        <f t="shared" ca="1" si="1392"/>
        <v>122000</v>
      </c>
      <c r="L8092" s="17">
        <f t="shared" ca="1" si="1396"/>
        <v>244000</v>
      </c>
    </row>
    <row r="8093" spans="1:12" x14ac:dyDescent="0.2">
      <c r="A8093" s="1">
        <v>8073</v>
      </c>
      <c r="B8093" s="16">
        <f t="shared" ca="1" si="1386"/>
        <v>1</v>
      </c>
      <c r="C8093" s="15">
        <f t="shared" ca="1" si="1393"/>
        <v>12200</v>
      </c>
      <c r="D8093" s="16">
        <f t="shared" ca="1" si="1387"/>
        <v>7547.704050711347</v>
      </c>
      <c r="E8093" s="8">
        <f t="shared" ca="1" si="1388"/>
        <v>226431.12152134042</v>
      </c>
      <c r="F8093" s="9">
        <f t="shared" ca="1" si="1389"/>
        <v>4652.295949288653</v>
      </c>
      <c r="G8093" s="12">
        <f t="shared" ca="1" si="1394"/>
        <v>0.29234764029144533</v>
      </c>
      <c r="H8093" s="16">
        <f t="shared" ca="1" si="1390"/>
        <v>500</v>
      </c>
      <c r="I8093" s="8">
        <f t="shared" ca="1" si="1391"/>
        <v>6000</v>
      </c>
      <c r="J8093" s="8">
        <f t="shared" ca="1" si="1395"/>
        <v>232431.12152134042</v>
      </c>
      <c r="K8093" s="8">
        <f t="shared" ca="1" si="1392"/>
        <v>122000</v>
      </c>
      <c r="L8093" s="17">
        <f t="shared" ca="1" si="1396"/>
        <v>110431.12152134042</v>
      </c>
    </row>
    <row r="8094" spans="1:12" x14ac:dyDescent="0.2">
      <c r="A8094" s="1">
        <v>8074</v>
      </c>
      <c r="B8094" s="16">
        <f t="shared" ca="1" si="1386"/>
        <v>0</v>
      </c>
      <c r="C8094" s="15">
        <f t="shared" ca="1" si="1393"/>
        <v>0</v>
      </c>
      <c r="D8094" s="16">
        <f t="shared" ca="1" si="1387"/>
        <v>0</v>
      </c>
      <c r="E8094" s="8">
        <f t="shared" ca="1" si="1388"/>
        <v>0</v>
      </c>
      <c r="F8094" s="9">
        <f t="shared" ca="1" si="1389"/>
        <v>0</v>
      </c>
      <c r="G8094" s="12">
        <f t="shared" ca="1" si="1394"/>
        <v>0.23930088453888765</v>
      </c>
      <c r="H8094" s="16">
        <f t="shared" ca="1" si="1390"/>
        <v>500</v>
      </c>
      <c r="I8094" s="8">
        <f t="shared" ca="1" si="1391"/>
        <v>0</v>
      </c>
      <c r="J8094" s="8">
        <f t="shared" ca="1" si="1395"/>
        <v>0</v>
      </c>
      <c r="K8094" s="8">
        <f t="shared" ca="1" si="1392"/>
        <v>0</v>
      </c>
      <c r="L8094" s="17">
        <f t="shared" ca="1" si="1396"/>
        <v>0</v>
      </c>
    </row>
    <row r="8095" spans="1:12" x14ac:dyDescent="0.2">
      <c r="A8095" s="1">
        <v>8075</v>
      </c>
      <c r="B8095" s="16">
        <f t="shared" ca="1" si="1386"/>
        <v>1</v>
      </c>
      <c r="C8095" s="15">
        <f t="shared" ca="1" si="1393"/>
        <v>12200</v>
      </c>
      <c r="D8095" s="16">
        <f t="shared" ca="1" si="1387"/>
        <v>11339.12751982589</v>
      </c>
      <c r="E8095" s="8">
        <f t="shared" ca="1" si="1388"/>
        <v>340173.82559477672</v>
      </c>
      <c r="F8095" s="9">
        <f t="shared" ca="1" si="1389"/>
        <v>860.87248017411002</v>
      </c>
      <c r="G8095" s="12">
        <f t="shared" ca="1" si="1394"/>
        <v>0.46782357632526383</v>
      </c>
      <c r="H8095" s="16">
        <f t="shared" ca="1" si="1390"/>
        <v>750</v>
      </c>
      <c r="I8095" s="8">
        <f t="shared" ca="1" si="1391"/>
        <v>9000</v>
      </c>
      <c r="J8095" s="8">
        <f t="shared" ca="1" si="1395"/>
        <v>349173.82559477672</v>
      </c>
      <c r="K8095" s="8">
        <f t="shared" ca="1" si="1392"/>
        <v>122000</v>
      </c>
      <c r="L8095" s="17">
        <f t="shared" ca="1" si="1396"/>
        <v>227173.82559477672</v>
      </c>
    </row>
    <row r="8096" spans="1:12" x14ac:dyDescent="0.2">
      <c r="A8096" s="1">
        <v>8076</v>
      </c>
      <c r="B8096" s="16">
        <f t="shared" ca="1" si="1386"/>
        <v>0</v>
      </c>
      <c r="C8096" s="15">
        <f t="shared" ca="1" si="1393"/>
        <v>0</v>
      </c>
      <c r="D8096" s="16">
        <f t="shared" ca="1" si="1387"/>
        <v>0</v>
      </c>
      <c r="E8096" s="8">
        <f t="shared" ca="1" si="1388"/>
        <v>0</v>
      </c>
      <c r="F8096" s="9">
        <f t="shared" ca="1" si="1389"/>
        <v>0</v>
      </c>
      <c r="G8096" s="12">
        <f t="shared" ca="1" si="1394"/>
        <v>0.86426972421210224</v>
      </c>
      <c r="H8096" s="16">
        <f t="shared" ca="1" si="1390"/>
        <v>1000</v>
      </c>
      <c r="I8096" s="8">
        <f t="shared" ca="1" si="1391"/>
        <v>0</v>
      </c>
      <c r="J8096" s="8">
        <f t="shared" ca="1" si="1395"/>
        <v>0</v>
      </c>
      <c r="K8096" s="8">
        <f t="shared" ca="1" si="1392"/>
        <v>0</v>
      </c>
      <c r="L8096" s="17">
        <f t="shared" ca="1" si="1396"/>
        <v>0</v>
      </c>
    </row>
    <row r="8097" spans="1:12" x14ac:dyDescent="0.2">
      <c r="A8097" s="1">
        <v>8077</v>
      </c>
      <c r="B8097" s="16">
        <f t="shared" ca="1" si="1386"/>
        <v>1</v>
      </c>
      <c r="C8097" s="15">
        <f t="shared" ca="1" si="1393"/>
        <v>12200</v>
      </c>
      <c r="D8097" s="16">
        <f t="shared" ca="1" si="1387"/>
        <v>12840.101647616177</v>
      </c>
      <c r="E8097" s="8">
        <f t="shared" ca="1" si="1388"/>
        <v>366000</v>
      </c>
      <c r="F8097" s="9">
        <f t="shared" ca="1" si="1389"/>
        <v>0</v>
      </c>
      <c r="G8097" s="12">
        <f t="shared" ca="1" si="1394"/>
        <v>0.61262612982665876</v>
      </c>
      <c r="H8097" s="16">
        <f t="shared" ca="1" si="1390"/>
        <v>750</v>
      </c>
      <c r="I8097" s="8">
        <f t="shared" ca="1" si="1391"/>
        <v>0</v>
      </c>
      <c r="J8097" s="8">
        <f t="shared" ca="1" si="1395"/>
        <v>366000</v>
      </c>
      <c r="K8097" s="8">
        <f t="shared" ca="1" si="1392"/>
        <v>122000</v>
      </c>
      <c r="L8097" s="17">
        <f t="shared" ca="1" si="1396"/>
        <v>244000</v>
      </c>
    </row>
    <row r="8098" spans="1:12" x14ac:dyDescent="0.2">
      <c r="A8098" s="1">
        <v>8078</v>
      </c>
      <c r="B8098" s="16">
        <f t="shared" ca="1" si="1386"/>
        <v>0</v>
      </c>
      <c r="C8098" s="15">
        <f t="shared" ca="1" si="1393"/>
        <v>0</v>
      </c>
      <c r="D8098" s="16">
        <f t="shared" ca="1" si="1387"/>
        <v>0</v>
      </c>
      <c r="E8098" s="8">
        <f t="shared" ca="1" si="1388"/>
        <v>0</v>
      </c>
      <c r="F8098" s="9">
        <f t="shared" ca="1" si="1389"/>
        <v>0</v>
      </c>
      <c r="G8098" s="12">
        <f t="shared" ca="1" si="1394"/>
        <v>5.3909435902089742E-2</v>
      </c>
      <c r="H8098" s="16">
        <f t="shared" ca="1" si="1390"/>
        <v>500</v>
      </c>
      <c r="I8098" s="8">
        <f t="shared" ca="1" si="1391"/>
        <v>0</v>
      </c>
      <c r="J8098" s="8">
        <f t="shared" ca="1" si="1395"/>
        <v>0</v>
      </c>
      <c r="K8098" s="8">
        <f t="shared" ca="1" si="1392"/>
        <v>0</v>
      </c>
      <c r="L8098" s="17">
        <f t="shared" ca="1" si="1396"/>
        <v>0</v>
      </c>
    </row>
    <row r="8099" spans="1:12" x14ac:dyDescent="0.2">
      <c r="A8099" s="1">
        <v>8079</v>
      </c>
      <c r="B8099" s="16">
        <f t="shared" ca="1" si="1386"/>
        <v>0</v>
      </c>
      <c r="C8099" s="15">
        <f t="shared" ca="1" si="1393"/>
        <v>0</v>
      </c>
      <c r="D8099" s="16">
        <f t="shared" ca="1" si="1387"/>
        <v>0</v>
      </c>
      <c r="E8099" s="8">
        <f t="shared" ca="1" si="1388"/>
        <v>0</v>
      </c>
      <c r="F8099" s="9">
        <f t="shared" ca="1" si="1389"/>
        <v>0</v>
      </c>
      <c r="G8099" s="12">
        <f t="shared" ca="1" si="1394"/>
        <v>0.28621879765361835</v>
      </c>
      <c r="H8099" s="16">
        <f t="shared" ca="1" si="1390"/>
        <v>500</v>
      </c>
      <c r="I8099" s="8">
        <f t="shared" ca="1" si="1391"/>
        <v>0</v>
      </c>
      <c r="J8099" s="8">
        <f t="shared" ca="1" si="1395"/>
        <v>0</v>
      </c>
      <c r="K8099" s="8">
        <f t="shared" ca="1" si="1392"/>
        <v>0</v>
      </c>
      <c r="L8099" s="17">
        <f t="shared" ca="1" si="1396"/>
        <v>0</v>
      </c>
    </row>
    <row r="8100" spans="1:12" x14ac:dyDescent="0.2">
      <c r="A8100" s="1">
        <v>8080</v>
      </c>
      <c r="B8100" s="16">
        <f t="shared" ca="1" si="1386"/>
        <v>1</v>
      </c>
      <c r="C8100" s="15">
        <f t="shared" ca="1" si="1393"/>
        <v>12200</v>
      </c>
      <c r="D8100" s="16">
        <f t="shared" ca="1" si="1387"/>
        <v>10073.430004945989</v>
      </c>
      <c r="E8100" s="8">
        <f t="shared" ca="1" si="1388"/>
        <v>302202.90014837967</v>
      </c>
      <c r="F8100" s="9">
        <f t="shared" ca="1" si="1389"/>
        <v>2126.5699950540111</v>
      </c>
      <c r="G8100" s="12">
        <f t="shared" ca="1" si="1394"/>
        <v>0.75317491758450927</v>
      </c>
      <c r="H8100" s="16">
        <f t="shared" ca="1" si="1390"/>
        <v>1000</v>
      </c>
      <c r="I8100" s="8">
        <f t="shared" ca="1" si="1391"/>
        <v>12000</v>
      </c>
      <c r="J8100" s="8">
        <f t="shared" ca="1" si="1395"/>
        <v>314202.90014837967</v>
      </c>
      <c r="K8100" s="8">
        <f t="shared" ca="1" si="1392"/>
        <v>122000</v>
      </c>
      <c r="L8100" s="17">
        <f t="shared" ca="1" si="1396"/>
        <v>192202.90014837967</v>
      </c>
    </row>
    <row r="8101" spans="1:12" x14ac:dyDescent="0.2">
      <c r="A8101" s="1">
        <v>8081</v>
      </c>
      <c r="B8101" s="16">
        <f t="shared" ca="1" si="1386"/>
        <v>0</v>
      </c>
      <c r="C8101" s="15">
        <f t="shared" ca="1" si="1393"/>
        <v>0</v>
      </c>
      <c r="D8101" s="16">
        <f t="shared" ca="1" si="1387"/>
        <v>0</v>
      </c>
      <c r="E8101" s="8">
        <f t="shared" ca="1" si="1388"/>
        <v>0</v>
      </c>
      <c r="F8101" s="9">
        <f t="shared" ca="1" si="1389"/>
        <v>0</v>
      </c>
      <c r="G8101" s="12">
        <f t="shared" ca="1" si="1394"/>
        <v>0.69813293008277622</v>
      </c>
      <c r="H8101" s="16">
        <f t="shared" ca="1" si="1390"/>
        <v>750</v>
      </c>
      <c r="I8101" s="8">
        <f t="shared" ca="1" si="1391"/>
        <v>0</v>
      </c>
      <c r="J8101" s="8">
        <f t="shared" ca="1" si="1395"/>
        <v>0</v>
      </c>
      <c r="K8101" s="8">
        <f t="shared" ca="1" si="1392"/>
        <v>0</v>
      </c>
      <c r="L8101" s="17">
        <f t="shared" ca="1" si="1396"/>
        <v>0</v>
      </c>
    </row>
    <row r="8102" spans="1:12" x14ac:dyDescent="0.2">
      <c r="A8102" s="1">
        <v>8082</v>
      </c>
      <c r="B8102" s="16">
        <f t="shared" ca="1" si="1386"/>
        <v>0</v>
      </c>
      <c r="C8102" s="15">
        <f t="shared" ca="1" si="1393"/>
        <v>0</v>
      </c>
      <c r="D8102" s="16">
        <f t="shared" ca="1" si="1387"/>
        <v>0</v>
      </c>
      <c r="E8102" s="8">
        <f t="shared" ca="1" si="1388"/>
        <v>0</v>
      </c>
      <c r="F8102" s="9">
        <f t="shared" ca="1" si="1389"/>
        <v>0</v>
      </c>
      <c r="G8102" s="12">
        <f t="shared" ca="1" si="1394"/>
        <v>0.62988762019199385</v>
      </c>
      <c r="H8102" s="16">
        <f t="shared" ca="1" si="1390"/>
        <v>750</v>
      </c>
      <c r="I8102" s="8">
        <f t="shared" ca="1" si="1391"/>
        <v>0</v>
      </c>
      <c r="J8102" s="8">
        <f t="shared" ca="1" si="1395"/>
        <v>0</v>
      </c>
      <c r="K8102" s="8">
        <f t="shared" ca="1" si="1392"/>
        <v>0</v>
      </c>
      <c r="L8102" s="17">
        <f t="shared" ca="1" si="1396"/>
        <v>0</v>
      </c>
    </row>
    <row r="8103" spans="1:12" x14ac:dyDescent="0.2">
      <c r="A8103" s="1">
        <v>8083</v>
      </c>
      <c r="B8103" s="16">
        <f t="shared" ca="1" si="1386"/>
        <v>0</v>
      </c>
      <c r="C8103" s="15">
        <f t="shared" ca="1" si="1393"/>
        <v>0</v>
      </c>
      <c r="D8103" s="16">
        <f t="shared" ca="1" si="1387"/>
        <v>0</v>
      </c>
      <c r="E8103" s="8">
        <f t="shared" ca="1" si="1388"/>
        <v>0</v>
      </c>
      <c r="F8103" s="9">
        <f t="shared" ca="1" si="1389"/>
        <v>0</v>
      </c>
      <c r="G8103" s="12">
        <f t="shared" ca="1" si="1394"/>
        <v>0.82379383020295327</v>
      </c>
      <c r="H8103" s="16">
        <f t="shared" ca="1" si="1390"/>
        <v>1000</v>
      </c>
      <c r="I8103" s="8">
        <f t="shared" ca="1" si="1391"/>
        <v>0</v>
      </c>
      <c r="J8103" s="8">
        <f t="shared" ca="1" si="1395"/>
        <v>0</v>
      </c>
      <c r="K8103" s="8">
        <f t="shared" ca="1" si="1392"/>
        <v>0</v>
      </c>
      <c r="L8103" s="17">
        <f t="shared" ca="1" si="1396"/>
        <v>0</v>
      </c>
    </row>
    <row r="8104" spans="1:12" x14ac:dyDescent="0.2">
      <c r="A8104" s="1">
        <v>8084</v>
      </c>
      <c r="B8104" s="16">
        <f t="shared" ca="1" si="1386"/>
        <v>0</v>
      </c>
      <c r="C8104" s="15">
        <f t="shared" ca="1" si="1393"/>
        <v>0</v>
      </c>
      <c r="D8104" s="16">
        <f t="shared" ca="1" si="1387"/>
        <v>0</v>
      </c>
      <c r="E8104" s="8">
        <f t="shared" ca="1" si="1388"/>
        <v>0</v>
      </c>
      <c r="F8104" s="9">
        <f t="shared" ca="1" si="1389"/>
        <v>0</v>
      </c>
      <c r="G8104" s="12">
        <f t="shared" ca="1" si="1394"/>
        <v>0.84996328288260792</v>
      </c>
      <c r="H8104" s="16">
        <f t="shared" ca="1" si="1390"/>
        <v>1000</v>
      </c>
      <c r="I8104" s="8">
        <f t="shared" ca="1" si="1391"/>
        <v>0</v>
      </c>
      <c r="J8104" s="8">
        <f t="shared" ca="1" si="1395"/>
        <v>0</v>
      </c>
      <c r="K8104" s="8">
        <f t="shared" ca="1" si="1392"/>
        <v>0</v>
      </c>
      <c r="L8104" s="17">
        <f t="shared" ca="1" si="1396"/>
        <v>0</v>
      </c>
    </row>
    <row r="8105" spans="1:12" x14ac:dyDescent="0.2">
      <c r="A8105" s="1">
        <v>8085</v>
      </c>
      <c r="B8105" s="16">
        <f t="shared" ca="1" si="1386"/>
        <v>1</v>
      </c>
      <c r="C8105" s="15">
        <f t="shared" ca="1" si="1393"/>
        <v>12200</v>
      </c>
      <c r="D8105" s="16">
        <f t="shared" ca="1" si="1387"/>
        <v>10787.731975190845</v>
      </c>
      <c r="E8105" s="8">
        <f t="shared" ca="1" si="1388"/>
        <v>323631.95925572538</v>
      </c>
      <c r="F8105" s="9">
        <f t="shared" ca="1" si="1389"/>
        <v>1412.2680248091547</v>
      </c>
      <c r="G8105" s="12">
        <f t="shared" ca="1" si="1394"/>
        <v>0.13211490727541919</v>
      </c>
      <c r="H8105" s="16">
        <f t="shared" ca="1" si="1390"/>
        <v>500</v>
      </c>
      <c r="I8105" s="8">
        <f t="shared" ca="1" si="1391"/>
        <v>6000</v>
      </c>
      <c r="J8105" s="8">
        <f t="shared" ca="1" si="1395"/>
        <v>329631.95925572538</v>
      </c>
      <c r="K8105" s="8">
        <f t="shared" ca="1" si="1392"/>
        <v>122000</v>
      </c>
      <c r="L8105" s="17">
        <f t="shared" ca="1" si="1396"/>
        <v>207631.95925572538</v>
      </c>
    </row>
    <row r="8106" spans="1:12" x14ac:dyDescent="0.2">
      <c r="A8106" s="1">
        <v>8086</v>
      </c>
      <c r="B8106" s="16">
        <f t="shared" ca="1" si="1386"/>
        <v>0</v>
      </c>
      <c r="C8106" s="15">
        <f t="shared" ca="1" si="1393"/>
        <v>0</v>
      </c>
      <c r="D8106" s="16">
        <f t="shared" ca="1" si="1387"/>
        <v>0</v>
      </c>
      <c r="E8106" s="8">
        <f t="shared" ca="1" si="1388"/>
        <v>0</v>
      </c>
      <c r="F8106" s="9">
        <f t="shared" ca="1" si="1389"/>
        <v>0</v>
      </c>
      <c r="G8106" s="12">
        <f t="shared" ca="1" si="1394"/>
        <v>4.8653510639217523E-2</v>
      </c>
      <c r="H8106" s="16">
        <f t="shared" ca="1" si="1390"/>
        <v>500</v>
      </c>
      <c r="I8106" s="8">
        <f t="shared" ca="1" si="1391"/>
        <v>0</v>
      </c>
      <c r="J8106" s="8">
        <f t="shared" ca="1" si="1395"/>
        <v>0</v>
      </c>
      <c r="K8106" s="8">
        <f t="shared" ca="1" si="1392"/>
        <v>0</v>
      </c>
      <c r="L8106" s="17">
        <f t="shared" ca="1" si="1396"/>
        <v>0</v>
      </c>
    </row>
    <row r="8107" spans="1:12" x14ac:dyDescent="0.2">
      <c r="A8107" s="1">
        <v>8087</v>
      </c>
      <c r="B8107" s="16">
        <f t="shared" ca="1" si="1386"/>
        <v>0</v>
      </c>
      <c r="C8107" s="15">
        <f t="shared" ca="1" si="1393"/>
        <v>0</v>
      </c>
      <c r="D8107" s="16">
        <f t="shared" ca="1" si="1387"/>
        <v>0</v>
      </c>
      <c r="E8107" s="8">
        <f t="shared" ca="1" si="1388"/>
        <v>0</v>
      </c>
      <c r="F8107" s="9">
        <f t="shared" ca="1" si="1389"/>
        <v>0</v>
      </c>
      <c r="G8107" s="12">
        <f t="shared" ca="1" si="1394"/>
        <v>0.6070814058045475</v>
      </c>
      <c r="H8107" s="16">
        <f t="shared" ca="1" si="1390"/>
        <v>750</v>
      </c>
      <c r="I8107" s="8">
        <f t="shared" ca="1" si="1391"/>
        <v>0</v>
      </c>
      <c r="J8107" s="8">
        <f t="shared" ca="1" si="1395"/>
        <v>0</v>
      </c>
      <c r="K8107" s="8">
        <f t="shared" ca="1" si="1392"/>
        <v>0</v>
      </c>
      <c r="L8107" s="17">
        <f t="shared" ca="1" si="1396"/>
        <v>0</v>
      </c>
    </row>
    <row r="8108" spans="1:12" x14ac:dyDescent="0.2">
      <c r="A8108" s="1">
        <v>8088</v>
      </c>
      <c r="B8108" s="16">
        <f t="shared" ca="1" si="1386"/>
        <v>0</v>
      </c>
      <c r="C8108" s="15">
        <f t="shared" ca="1" si="1393"/>
        <v>0</v>
      </c>
      <c r="D8108" s="16">
        <f t="shared" ca="1" si="1387"/>
        <v>0</v>
      </c>
      <c r="E8108" s="8">
        <f t="shared" ca="1" si="1388"/>
        <v>0</v>
      </c>
      <c r="F8108" s="9">
        <f t="shared" ca="1" si="1389"/>
        <v>0</v>
      </c>
      <c r="G8108" s="12">
        <f t="shared" ca="1" si="1394"/>
        <v>0.5522316565252896</v>
      </c>
      <c r="H8108" s="16">
        <f t="shared" ca="1" si="1390"/>
        <v>750</v>
      </c>
      <c r="I8108" s="8">
        <f t="shared" ca="1" si="1391"/>
        <v>0</v>
      </c>
      <c r="J8108" s="8">
        <f t="shared" ca="1" si="1395"/>
        <v>0</v>
      </c>
      <c r="K8108" s="8">
        <f t="shared" ca="1" si="1392"/>
        <v>0</v>
      </c>
      <c r="L8108" s="17">
        <f t="shared" ca="1" si="1396"/>
        <v>0</v>
      </c>
    </row>
    <row r="8109" spans="1:12" x14ac:dyDescent="0.2">
      <c r="A8109" s="1">
        <v>8089</v>
      </c>
      <c r="B8109" s="16">
        <f t="shared" ca="1" si="1386"/>
        <v>0</v>
      </c>
      <c r="C8109" s="15">
        <f t="shared" ca="1" si="1393"/>
        <v>0</v>
      </c>
      <c r="D8109" s="16">
        <f t="shared" ca="1" si="1387"/>
        <v>0</v>
      </c>
      <c r="E8109" s="8">
        <f t="shared" ca="1" si="1388"/>
        <v>0</v>
      </c>
      <c r="F8109" s="9">
        <f t="shared" ca="1" si="1389"/>
        <v>0</v>
      </c>
      <c r="G8109" s="12">
        <f t="shared" ca="1" si="1394"/>
        <v>0.76971749990025662</v>
      </c>
      <c r="H8109" s="16">
        <f t="shared" ca="1" si="1390"/>
        <v>1000</v>
      </c>
      <c r="I8109" s="8">
        <f t="shared" ca="1" si="1391"/>
        <v>0</v>
      </c>
      <c r="J8109" s="8">
        <f t="shared" ca="1" si="1395"/>
        <v>0</v>
      </c>
      <c r="K8109" s="8">
        <f t="shared" ca="1" si="1392"/>
        <v>0</v>
      </c>
      <c r="L8109" s="17">
        <f t="shared" ca="1" si="1396"/>
        <v>0</v>
      </c>
    </row>
    <row r="8110" spans="1:12" x14ac:dyDescent="0.2">
      <c r="A8110" s="1">
        <v>8090</v>
      </c>
      <c r="B8110" s="16">
        <f t="shared" ca="1" si="1386"/>
        <v>1</v>
      </c>
      <c r="C8110" s="15">
        <f t="shared" ca="1" si="1393"/>
        <v>12200</v>
      </c>
      <c r="D8110" s="16">
        <f t="shared" ca="1" si="1387"/>
        <v>13968.337478196783</v>
      </c>
      <c r="E8110" s="8">
        <f t="shared" ca="1" si="1388"/>
        <v>366000</v>
      </c>
      <c r="F8110" s="9">
        <f t="shared" ca="1" si="1389"/>
        <v>0</v>
      </c>
      <c r="G8110" s="12">
        <f t="shared" ca="1" si="1394"/>
        <v>0.35970090778964525</v>
      </c>
      <c r="H8110" s="16">
        <f t="shared" ca="1" si="1390"/>
        <v>750</v>
      </c>
      <c r="I8110" s="8">
        <f t="shared" ca="1" si="1391"/>
        <v>0</v>
      </c>
      <c r="J8110" s="8">
        <f t="shared" ca="1" si="1395"/>
        <v>366000</v>
      </c>
      <c r="K8110" s="8">
        <f t="shared" ca="1" si="1392"/>
        <v>122000</v>
      </c>
      <c r="L8110" s="17">
        <f t="shared" ca="1" si="1396"/>
        <v>244000</v>
      </c>
    </row>
    <row r="8111" spans="1:12" x14ac:dyDescent="0.2">
      <c r="A8111" s="1">
        <v>8091</v>
      </c>
      <c r="B8111" s="16">
        <f t="shared" ca="1" si="1386"/>
        <v>1</v>
      </c>
      <c r="C8111" s="15">
        <f t="shared" ca="1" si="1393"/>
        <v>12200</v>
      </c>
      <c r="D8111" s="16">
        <f t="shared" ca="1" si="1387"/>
        <v>10570.133530423002</v>
      </c>
      <c r="E8111" s="8">
        <f t="shared" ca="1" si="1388"/>
        <v>317104.00591269007</v>
      </c>
      <c r="F8111" s="9">
        <f t="shared" ca="1" si="1389"/>
        <v>1629.8664695769985</v>
      </c>
      <c r="G8111" s="12">
        <f t="shared" ca="1" si="1394"/>
        <v>0.77818556094830238</v>
      </c>
      <c r="H8111" s="16">
        <f t="shared" ca="1" si="1390"/>
        <v>1000</v>
      </c>
      <c r="I8111" s="8">
        <f t="shared" ca="1" si="1391"/>
        <v>12000</v>
      </c>
      <c r="J8111" s="8">
        <f t="shared" ca="1" si="1395"/>
        <v>329104.00591269007</v>
      </c>
      <c r="K8111" s="8">
        <f t="shared" ca="1" si="1392"/>
        <v>122000</v>
      </c>
      <c r="L8111" s="17">
        <f t="shared" ca="1" si="1396"/>
        <v>207104.00591269007</v>
      </c>
    </row>
    <row r="8112" spans="1:12" x14ac:dyDescent="0.2">
      <c r="A8112" s="1">
        <v>8092</v>
      </c>
      <c r="B8112" s="16">
        <f t="shared" ca="1" si="1386"/>
        <v>0</v>
      </c>
      <c r="C8112" s="15">
        <f t="shared" ca="1" si="1393"/>
        <v>0</v>
      </c>
      <c r="D8112" s="16">
        <f t="shared" ca="1" si="1387"/>
        <v>0</v>
      </c>
      <c r="E8112" s="8">
        <f t="shared" ca="1" si="1388"/>
        <v>0</v>
      </c>
      <c r="F8112" s="9">
        <f t="shared" ca="1" si="1389"/>
        <v>0</v>
      </c>
      <c r="G8112" s="12">
        <f t="shared" ca="1" si="1394"/>
        <v>0.66348773021547469</v>
      </c>
      <c r="H8112" s="16">
        <f t="shared" ca="1" si="1390"/>
        <v>750</v>
      </c>
      <c r="I8112" s="8">
        <f t="shared" ca="1" si="1391"/>
        <v>0</v>
      </c>
      <c r="J8112" s="8">
        <f t="shared" ca="1" si="1395"/>
        <v>0</v>
      </c>
      <c r="K8112" s="8">
        <f t="shared" ca="1" si="1392"/>
        <v>0</v>
      </c>
      <c r="L8112" s="17">
        <f t="shared" ca="1" si="1396"/>
        <v>0</v>
      </c>
    </row>
    <row r="8113" spans="1:12" x14ac:dyDescent="0.2">
      <c r="A8113" s="1">
        <v>8093</v>
      </c>
      <c r="B8113" s="16">
        <f t="shared" ca="1" si="1386"/>
        <v>0</v>
      </c>
      <c r="C8113" s="15">
        <f t="shared" ca="1" si="1393"/>
        <v>0</v>
      </c>
      <c r="D8113" s="16">
        <f t="shared" ca="1" si="1387"/>
        <v>0</v>
      </c>
      <c r="E8113" s="8">
        <f t="shared" ca="1" si="1388"/>
        <v>0</v>
      </c>
      <c r="F8113" s="9">
        <f t="shared" ca="1" si="1389"/>
        <v>0</v>
      </c>
      <c r="G8113" s="12">
        <f t="shared" ca="1" si="1394"/>
        <v>0.69056992357232116</v>
      </c>
      <c r="H8113" s="16">
        <f t="shared" ca="1" si="1390"/>
        <v>750</v>
      </c>
      <c r="I8113" s="8">
        <f t="shared" ca="1" si="1391"/>
        <v>0</v>
      </c>
      <c r="J8113" s="8">
        <f t="shared" ca="1" si="1395"/>
        <v>0</v>
      </c>
      <c r="K8113" s="8">
        <f t="shared" ca="1" si="1392"/>
        <v>0</v>
      </c>
      <c r="L8113" s="17">
        <f t="shared" ca="1" si="1396"/>
        <v>0</v>
      </c>
    </row>
    <row r="8114" spans="1:12" x14ac:dyDescent="0.2">
      <c r="A8114" s="1">
        <v>8094</v>
      </c>
      <c r="B8114" s="16">
        <f t="shared" ca="1" si="1386"/>
        <v>1</v>
      </c>
      <c r="C8114" s="15">
        <f t="shared" ca="1" si="1393"/>
        <v>12200</v>
      </c>
      <c r="D8114" s="16">
        <f t="shared" ca="1" si="1387"/>
        <v>14787.498746031119</v>
      </c>
      <c r="E8114" s="8">
        <f t="shared" ca="1" si="1388"/>
        <v>366000</v>
      </c>
      <c r="F8114" s="9">
        <f t="shared" ca="1" si="1389"/>
        <v>0</v>
      </c>
      <c r="G8114" s="12">
        <f t="shared" ca="1" si="1394"/>
        <v>0.82280278801734474</v>
      </c>
      <c r="H8114" s="16">
        <f t="shared" ca="1" si="1390"/>
        <v>1000</v>
      </c>
      <c r="I8114" s="8">
        <f t="shared" ca="1" si="1391"/>
        <v>0</v>
      </c>
      <c r="J8114" s="8">
        <f t="shared" ca="1" si="1395"/>
        <v>366000</v>
      </c>
      <c r="K8114" s="8">
        <f t="shared" ca="1" si="1392"/>
        <v>122000</v>
      </c>
      <c r="L8114" s="17">
        <f t="shared" ca="1" si="1396"/>
        <v>244000</v>
      </c>
    </row>
    <row r="8115" spans="1:12" x14ac:dyDescent="0.2">
      <c r="A8115" s="1">
        <v>8095</v>
      </c>
      <c r="B8115" s="16">
        <f t="shared" ca="1" si="1386"/>
        <v>1</v>
      </c>
      <c r="C8115" s="15">
        <f t="shared" ca="1" si="1393"/>
        <v>12200</v>
      </c>
      <c r="D8115" s="16">
        <f t="shared" ca="1" si="1387"/>
        <v>12832.399156478321</v>
      </c>
      <c r="E8115" s="8">
        <f t="shared" ca="1" si="1388"/>
        <v>366000</v>
      </c>
      <c r="F8115" s="9">
        <f t="shared" ca="1" si="1389"/>
        <v>0</v>
      </c>
      <c r="G8115" s="12">
        <f t="shared" ca="1" si="1394"/>
        <v>1.7627803298334133E-2</v>
      </c>
      <c r="H8115" s="16">
        <f t="shared" ca="1" si="1390"/>
        <v>500</v>
      </c>
      <c r="I8115" s="8">
        <f t="shared" ca="1" si="1391"/>
        <v>0</v>
      </c>
      <c r="J8115" s="8">
        <f t="shared" ca="1" si="1395"/>
        <v>366000</v>
      </c>
      <c r="K8115" s="8">
        <f t="shared" ca="1" si="1392"/>
        <v>122000</v>
      </c>
      <c r="L8115" s="17">
        <f t="shared" ca="1" si="1396"/>
        <v>244000</v>
      </c>
    </row>
    <row r="8116" spans="1:12" x14ac:dyDescent="0.2">
      <c r="A8116" s="1">
        <v>8096</v>
      </c>
      <c r="B8116" s="16">
        <f t="shared" ca="1" si="1386"/>
        <v>0</v>
      </c>
      <c r="C8116" s="15">
        <f t="shared" ca="1" si="1393"/>
        <v>0</v>
      </c>
      <c r="D8116" s="16">
        <f t="shared" ca="1" si="1387"/>
        <v>0</v>
      </c>
      <c r="E8116" s="8">
        <f t="shared" ca="1" si="1388"/>
        <v>0</v>
      </c>
      <c r="F8116" s="9">
        <f t="shared" ca="1" si="1389"/>
        <v>0</v>
      </c>
      <c r="G8116" s="12">
        <f t="shared" ca="1" si="1394"/>
        <v>0.57214426221340331</v>
      </c>
      <c r="H8116" s="16">
        <f t="shared" ca="1" si="1390"/>
        <v>750</v>
      </c>
      <c r="I8116" s="8">
        <f t="shared" ca="1" si="1391"/>
        <v>0</v>
      </c>
      <c r="J8116" s="8">
        <f t="shared" ca="1" si="1395"/>
        <v>0</v>
      </c>
      <c r="K8116" s="8">
        <f t="shared" ca="1" si="1392"/>
        <v>0</v>
      </c>
      <c r="L8116" s="17">
        <f t="shared" ca="1" si="1396"/>
        <v>0</v>
      </c>
    </row>
    <row r="8117" spans="1:12" x14ac:dyDescent="0.2">
      <c r="A8117" s="1">
        <v>8097</v>
      </c>
      <c r="B8117" s="16">
        <f t="shared" ca="1" si="1386"/>
        <v>1</v>
      </c>
      <c r="C8117" s="15">
        <f t="shared" ca="1" si="1393"/>
        <v>12200</v>
      </c>
      <c r="D8117" s="16">
        <f t="shared" ca="1" si="1387"/>
        <v>5752.6998743382301</v>
      </c>
      <c r="E8117" s="8">
        <f t="shared" ca="1" si="1388"/>
        <v>172580.99623014691</v>
      </c>
      <c r="F8117" s="9">
        <f t="shared" ca="1" si="1389"/>
        <v>6447.3001256617699</v>
      </c>
      <c r="G8117" s="12">
        <f t="shared" ca="1" si="1394"/>
        <v>0.42532782460431751</v>
      </c>
      <c r="H8117" s="16">
        <f t="shared" ca="1" si="1390"/>
        <v>750</v>
      </c>
      <c r="I8117" s="8">
        <f t="shared" ca="1" si="1391"/>
        <v>9000</v>
      </c>
      <c r="J8117" s="8">
        <f t="shared" ca="1" si="1395"/>
        <v>181580.99623014691</v>
      </c>
      <c r="K8117" s="8">
        <f t="shared" ca="1" si="1392"/>
        <v>122000</v>
      </c>
      <c r="L8117" s="17">
        <f t="shared" ca="1" si="1396"/>
        <v>59580.996230146906</v>
      </c>
    </row>
    <row r="8118" spans="1:12" x14ac:dyDescent="0.2">
      <c r="A8118" s="1">
        <v>8098</v>
      </c>
      <c r="B8118" s="16">
        <f t="shared" ca="1" si="1386"/>
        <v>1</v>
      </c>
      <c r="C8118" s="15">
        <f t="shared" ca="1" si="1393"/>
        <v>12200</v>
      </c>
      <c r="D8118" s="16">
        <f t="shared" ca="1" si="1387"/>
        <v>12766.756663272841</v>
      </c>
      <c r="E8118" s="8">
        <f t="shared" ca="1" si="1388"/>
        <v>366000</v>
      </c>
      <c r="F8118" s="9">
        <f t="shared" ca="1" si="1389"/>
        <v>0</v>
      </c>
      <c r="G8118" s="12">
        <f t="shared" ca="1" si="1394"/>
        <v>0.34867461528688004</v>
      </c>
      <c r="H8118" s="16">
        <f t="shared" ca="1" si="1390"/>
        <v>750</v>
      </c>
      <c r="I8118" s="8">
        <f t="shared" ca="1" si="1391"/>
        <v>0</v>
      </c>
      <c r="J8118" s="8">
        <f t="shared" ca="1" si="1395"/>
        <v>366000</v>
      </c>
      <c r="K8118" s="8">
        <f t="shared" ca="1" si="1392"/>
        <v>122000</v>
      </c>
      <c r="L8118" s="17">
        <f t="shared" ca="1" si="1396"/>
        <v>244000</v>
      </c>
    </row>
    <row r="8119" spans="1:12" x14ac:dyDescent="0.2">
      <c r="A8119" s="1">
        <v>8099</v>
      </c>
      <c r="B8119" s="16">
        <f t="shared" ca="1" si="1386"/>
        <v>0</v>
      </c>
      <c r="C8119" s="15">
        <f t="shared" ca="1" si="1393"/>
        <v>0</v>
      </c>
      <c r="D8119" s="16">
        <f t="shared" ca="1" si="1387"/>
        <v>0</v>
      </c>
      <c r="E8119" s="8">
        <f t="shared" ca="1" si="1388"/>
        <v>0</v>
      </c>
      <c r="F8119" s="9">
        <f t="shared" ca="1" si="1389"/>
        <v>0</v>
      </c>
      <c r="G8119" s="12">
        <f t="shared" ca="1" si="1394"/>
        <v>0.64432159412526435</v>
      </c>
      <c r="H8119" s="16">
        <f t="shared" ca="1" si="1390"/>
        <v>750</v>
      </c>
      <c r="I8119" s="8">
        <f t="shared" ca="1" si="1391"/>
        <v>0</v>
      </c>
      <c r="J8119" s="8">
        <f t="shared" ca="1" si="1395"/>
        <v>0</v>
      </c>
      <c r="K8119" s="8">
        <f t="shared" ca="1" si="1392"/>
        <v>0</v>
      </c>
      <c r="L8119" s="17">
        <f t="shared" ca="1" si="1396"/>
        <v>0</v>
      </c>
    </row>
    <row r="8120" spans="1:12" x14ac:dyDescent="0.2">
      <c r="A8120" s="1">
        <v>8100</v>
      </c>
      <c r="B8120" s="16">
        <f t="shared" ca="1" si="1386"/>
        <v>0</v>
      </c>
      <c r="C8120" s="15">
        <f t="shared" ca="1" si="1393"/>
        <v>0</v>
      </c>
      <c r="D8120" s="16">
        <f t="shared" ca="1" si="1387"/>
        <v>0</v>
      </c>
      <c r="E8120" s="8">
        <f t="shared" ca="1" si="1388"/>
        <v>0</v>
      </c>
      <c r="F8120" s="9">
        <f t="shared" ca="1" si="1389"/>
        <v>0</v>
      </c>
      <c r="G8120" s="12">
        <f t="shared" ca="1" si="1394"/>
        <v>0.41456246778889982</v>
      </c>
      <c r="H8120" s="16">
        <f t="shared" ca="1" si="1390"/>
        <v>750</v>
      </c>
      <c r="I8120" s="8">
        <f t="shared" ca="1" si="1391"/>
        <v>0</v>
      </c>
      <c r="J8120" s="8">
        <f t="shared" ca="1" si="1395"/>
        <v>0</v>
      </c>
      <c r="K8120" s="8">
        <f t="shared" ca="1" si="1392"/>
        <v>0</v>
      </c>
      <c r="L8120" s="17">
        <f t="shared" ca="1" si="1396"/>
        <v>0</v>
      </c>
    </row>
    <row r="8121" spans="1:12" x14ac:dyDescent="0.2">
      <c r="A8121" s="1">
        <v>8101</v>
      </c>
      <c r="B8121" s="16">
        <f t="shared" ca="1" si="1386"/>
        <v>1</v>
      </c>
      <c r="C8121" s="15">
        <f t="shared" ca="1" si="1393"/>
        <v>12200</v>
      </c>
      <c r="D8121" s="16">
        <f t="shared" ca="1" si="1387"/>
        <v>12695.053645978067</v>
      </c>
      <c r="E8121" s="8">
        <f t="shared" ca="1" si="1388"/>
        <v>366000</v>
      </c>
      <c r="F8121" s="9">
        <f t="shared" ca="1" si="1389"/>
        <v>0</v>
      </c>
      <c r="G8121" s="12">
        <f t="shared" ca="1" si="1394"/>
        <v>0.92541092893088317</v>
      </c>
      <c r="H8121" s="16">
        <f t="shared" ca="1" si="1390"/>
        <v>1000</v>
      </c>
      <c r="I8121" s="8">
        <f t="shared" ca="1" si="1391"/>
        <v>0</v>
      </c>
      <c r="J8121" s="8">
        <f t="shared" ca="1" si="1395"/>
        <v>366000</v>
      </c>
      <c r="K8121" s="8">
        <f t="shared" ca="1" si="1392"/>
        <v>122000</v>
      </c>
      <c r="L8121" s="17">
        <f t="shared" ca="1" si="1396"/>
        <v>244000</v>
      </c>
    </row>
    <row r="8122" spans="1:12" x14ac:dyDescent="0.2">
      <c r="A8122" s="1">
        <v>8102</v>
      </c>
      <c r="B8122" s="16">
        <f t="shared" ca="1" si="1386"/>
        <v>0</v>
      </c>
      <c r="C8122" s="15">
        <f t="shared" ca="1" si="1393"/>
        <v>0</v>
      </c>
      <c r="D8122" s="16">
        <f t="shared" ca="1" si="1387"/>
        <v>0</v>
      </c>
      <c r="E8122" s="8">
        <f t="shared" ca="1" si="1388"/>
        <v>0</v>
      </c>
      <c r="F8122" s="9">
        <f t="shared" ca="1" si="1389"/>
        <v>0</v>
      </c>
      <c r="G8122" s="12">
        <f t="shared" ca="1" si="1394"/>
        <v>0.51097783262320984</v>
      </c>
      <c r="H8122" s="16">
        <f t="shared" ca="1" si="1390"/>
        <v>750</v>
      </c>
      <c r="I8122" s="8">
        <f t="shared" ca="1" si="1391"/>
        <v>0</v>
      </c>
      <c r="J8122" s="8">
        <f t="shared" ca="1" si="1395"/>
        <v>0</v>
      </c>
      <c r="K8122" s="8">
        <f t="shared" ca="1" si="1392"/>
        <v>0</v>
      </c>
      <c r="L8122" s="17">
        <f t="shared" ca="1" si="1396"/>
        <v>0</v>
      </c>
    </row>
    <row r="8123" spans="1:12" x14ac:dyDescent="0.2">
      <c r="A8123" s="1">
        <v>8103</v>
      </c>
      <c r="B8123" s="16">
        <f t="shared" ca="1" si="1386"/>
        <v>1</v>
      </c>
      <c r="C8123" s="15">
        <f t="shared" ca="1" si="1393"/>
        <v>12200</v>
      </c>
      <c r="D8123" s="16">
        <f t="shared" ca="1" si="1387"/>
        <v>13721.069848671392</v>
      </c>
      <c r="E8123" s="8">
        <f t="shared" ca="1" si="1388"/>
        <v>366000</v>
      </c>
      <c r="F8123" s="9">
        <f t="shared" ca="1" si="1389"/>
        <v>0</v>
      </c>
      <c r="G8123" s="12">
        <f t="shared" ca="1" si="1394"/>
        <v>0.80810636513260381</v>
      </c>
      <c r="H8123" s="16">
        <f t="shared" ca="1" si="1390"/>
        <v>1000</v>
      </c>
      <c r="I8123" s="8">
        <f t="shared" ca="1" si="1391"/>
        <v>0</v>
      </c>
      <c r="J8123" s="8">
        <f t="shared" ca="1" si="1395"/>
        <v>366000</v>
      </c>
      <c r="K8123" s="8">
        <f t="shared" ca="1" si="1392"/>
        <v>122000</v>
      </c>
      <c r="L8123" s="17">
        <f t="shared" ca="1" si="1396"/>
        <v>244000</v>
      </c>
    </row>
    <row r="8124" spans="1:12" x14ac:dyDescent="0.2">
      <c r="A8124" s="1">
        <v>8104</v>
      </c>
      <c r="B8124" s="16">
        <f t="shared" ca="1" si="1386"/>
        <v>0</v>
      </c>
      <c r="C8124" s="15">
        <f t="shared" ca="1" si="1393"/>
        <v>0</v>
      </c>
      <c r="D8124" s="16">
        <f t="shared" ca="1" si="1387"/>
        <v>0</v>
      </c>
      <c r="E8124" s="8">
        <f t="shared" ca="1" si="1388"/>
        <v>0</v>
      </c>
      <c r="F8124" s="9">
        <f t="shared" ca="1" si="1389"/>
        <v>0</v>
      </c>
      <c r="G8124" s="12">
        <f t="shared" ca="1" si="1394"/>
        <v>0.67887261040696556</v>
      </c>
      <c r="H8124" s="16">
        <f t="shared" ca="1" si="1390"/>
        <v>750</v>
      </c>
      <c r="I8124" s="8">
        <f t="shared" ca="1" si="1391"/>
        <v>0</v>
      </c>
      <c r="J8124" s="8">
        <f t="shared" ca="1" si="1395"/>
        <v>0</v>
      </c>
      <c r="K8124" s="8">
        <f t="shared" ca="1" si="1392"/>
        <v>0</v>
      </c>
      <c r="L8124" s="17">
        <f t="shared" ca="1" si="1396"/>
        <v>0</v>
      </c>
    </row>
    <row r="8125" spans="1:12" x14ac:dyDescent="0.2">
      <c r="A8125" s="1">
        <v>8105</v>
      </c>
      <c r="B8125" s="16">
        <f t="shared" ca="1" si="1386"/>
        <v>0</v>
      </c>
      <c r="C8125" s="15">
        <f t="shared" ca="1" si="1393"/>
        <v>0</v>
      </c>
      <c r="D8125" s="16">
        <f t="shared" ca="1" si="1387"/>
        <v>0</v>
      </c>
      <c r="E8125" s="8">
        <f t="shared" ca="1" si="1388"/>
        <v>0</v>
      </c>
      <c r="F8125" s="9">
        <f t="shared" ca="1" si="1389"/>
        <v>0</v>
      </c>
      <c r="G8125" s="12">
        <f t="shared" ca="1" si="1394"/>
        <v>0.40597673757317743</v>
      </c>
      <c r="H8125" s="16">
        <f t="shared" ca="1" si="1390"/>
        <v>750</v>
      </c>
      <c r="I8125" s="8">
        <f t="shared" ca="1" si="1391"/>
        <v>0</v>
      </c>
      <c r="J8125" s="8">
        <f t="shared" ca="1" si="1395"/>
        <v>0</v>
      </c>
      <c r="K8125" s="8">
        <f t="shared" ca="1" si="1392"/>
        <v>0</v>
      </c>
      <c r="L8125" s="17">
        <f t="shared" ca="1" si="1396"/>
        <v>0</v>
      </c>
    </row>
    <row r="8126" spans="1:12" x14ac:dyDescent="0.2">
      <c r="A8126" s="1">
        <v>8106</v>
      </c>
      <c r="B8126" s="16">
        <f t="shared" ca="1" si="1386"/>
        <v>0</v>
      </c>
      <c r="C8126" s="15">
        <f t="shared" ca="1" si="1393"/>
        <v>0</v>
      </c>
      <c r="D8126" s="16">
        <f t="shared" ca="1" si="1387"/>
        <v>0</v>
      </c>
      <c r="E8126" s="8">
        <f t="shared" ca="1" si="1388"/>
        <v>0</v>
      </c>
      <c r="F8126" s="9">
        <f t="shared" ca="1" si="1389"/>
        <v>0</v>
      </c>
      <c r="G8126" s="12">
        <f t="shared" ca="1" si="1394"/>
        <v>0.65966624821317199</v>
      </c>
      <c r="H8126" s="16">
        <f t="shared" ca="1" si="1390"/>
        <v>750</v>
      </c>
      <c r="I8126" s="8">
        <f t="shared" ca="1" si="1391"/>
        <v>0</v>
      </c>
      <c r="J8126" s="8">
        <f t="shared" ca="1" si="1395"/>
        <v>0</v>
      </c>
      <c r="K8126" s="8">
        <f t="shared" ca="1" si="1392"/>
        <v>0</v>
      </c>
      <c r="L8126" s="17">
        <f t="shared" ca="1" si="1396"/>
        <v>0</v>
      </c>
    </row>
    <row r="8127" spans="1:12" x14ac:dyDescent="0.2">
      <c r="A8127" s="1">
        <v>8107</v>
      </c>
      <c r="B8127" s="16">
        <f t="shared" ca="1" si="1386"/>
        <v>1</v>
      </c>
      <c r="C8127" s="15">
        <f t="shared" ca="1" si="1393"/>
        <v>12200</v>
      </c>
      <c r="D8127" s="16">
        <f t="shared" ca="1" si="1387"/>
        <v>5052.1844892319541</v>
      </c>
      <c r="E8127" s="8">
        <f t="shared" ca="1" si="1388"/>
        <v>151565.53467695863</v>
      </c>
      <c r="F8127" s="9">
        <f t="shared" ca="1" si="1389"/>
        <v>7147.8155107680459</v>
      </c>
      <c r="G8127" s="12">
        <f t="shared" ca="1" si="1394"/>
        <v>0.21940004353941078</v>
      </c>
      <c r="H8127" s="16">
        <f t="shared" ca="1" si="1390"/>
        <v>500</v>
      </c>
      <c r="I8127" s="8">
        <f t="shared" ca="1" si="1391"/>
        <v>6000</v>
      </c>
      <c r="J8127" s="8">
        <f t="shared" ca="1" si="1395"/>
        <v>157565.53467695863</v>
      </c>
      <c r="K8127" s="8">
        <f t="shared" ca="1" si="1392"/>
        <v>122000</v>
      </c>
      <c r="L8127" s="17">
        <f t="shared" ca="1" si="1396"/>
        <v>35565.534676958632</v>
      </c>
    </row>
    <row r="8128" spans="1:12" x14ac:dyDescent="0.2">
      <c r="A8128" s="1">
        <v>8108</v>
      </c>
      <c r="B8128" s="16">
        <f t="shared" ca="1" si="1386"/>
        <v>1</v>
      </c>
      <c r="C8128" s="15">
        <f t="shared" ca="1" si="1393"/>
        <v>12200</v>
      </c>
      <c r="D8128" s="16">
        <f t="shared" ca="1" si="1387"/>
        <v>8797.0844784837791</v>
      </c>
      <c r="E8128" s="8">
        <f t="shared" ca="1" si="1388"/>
        <v>263912.53435451339</v>
      </c>
      <c r="F8128" s="9">
        <f t="shared" ca="1" si="1389"/>
        <v>3402.9155215162209</v>
      </c>
      <c r="G8128" s="12">
        <f t="shared" ca="1" si="1394"/>
        <v>0.82051065943028689</v>
      </c>
      <c r="H8128" s="16">
        <f t="shared" ca="1" si="1390"/>
        <v>1000</v>
      </c>
      <c r="I8128" s="8">
        <f t="shared" ca="1" si="1391"/>
        <v>12000</v>
      </c>
      <c r="J8128" s="8">
        <f t="shared" ca="1" si="1395"/>
        <v>275912.53435451339</v>
      </c>
      <c r="K8128" s="8">
        <f t="shared" ca="1" si="1392"/>
        <v>122000</v>
      </c>
      <c r="L8128" s="17">
        <f t="shared" ca="1" si="1396"/>
        <v>153912.53435451339</v>
      </c>
    </row>
    <row r="8129" spans="1:12" x14ac:dyDescent="0.2">
      <c r="A8129" s="1">
        <v>8109</v>
      </c>
      <c r="B8129" s="16">
        <f t="shared" ca="1" si="1386"/>
        <v>1</v>
      </c>
      <c r="C8129" s="15">
        <f t="shared" ca="1" si="1393"/>
        <v>12200</v>
      </c>
      <c r="D8129" s="16">
        <f t="shared" ca="1" si="1387"/>
        <v>11954.064280146409</v>
      </c>
      <c r="E8129" s="8">
        <f t="shared" ca="1" si="1388"/>
        <v>358621.92840439227</v>
      </c>
      <c r="F8129" s="9">
        <f t="shared" ca="1" si="1389"/>
        <v>245.93571985359085</v>
      </c>
      <c r="G8129" s="12">
        <f t="shared" ca="1" si="1394"/>
        <v>0.88951091147200645</v>
      </c>
      <c r="H8129" s="16">
        <f t="shared" ca="1" si="1390"/>
        <v>1000</v>
      </c>
      <c r="I8129" s="8">
        <f t="shared" ca="1" si="1391"/>
        <v>2951.2286382430902</v>
      </c>
      <c r="J8129" s="8">
        <f t="shared" ca="1" si="1395"/>
        <v>361573.15704263537</v>
      </c>
      <c r="K8129" s="8">
        <f t="shared" ca="1" si="1392"/>
        <v>122000</v>
      </c>
      <c r="L8129" s="17">
        <f t="shared" ca="1" si="1396"/>
        <v>239573.15704263537</v>
      </c>
    </row>
    <row r="8130" spans="1:12" x14ac:dyDescent="0.2">
      <c r="A8130" s="1">
        <v>8110</v>
      </c>
      <c r="B8130" s="16">
        <f t="shared" ca="1" si="1386"/>
        <v>0</v>
      </c>
      <c r="C8130" s="15">
        <f t="shared" ca="1" si="1393"/>
        <v>0</v>
      </c>
      <c r="D8130" s="16">
        <f t="shared" ca="1" si="1387"/>
        <v>0</v>
      </c>
      <c r="E8130" s="8">
        <f t="shared" ca="1" si="1388"/>
        <v>0</v>
      </c>
      <c r="F8130" s="9">
        <f t="shared" ca="1" si="1389"/>
        <v>0</v>
      </c>
      <c r="G8130" s="12">
        <f t="shared" ca="1" si="1394"/>
        <v>0.32051829445683033</v>
      </c>
      <c r="H8130" s="16">
        <f t="shared" ca="1" si="1390"/>
        <v>750</v>
      </c>
      <c r="I8130" s="8">
        <f t="shared" ca="1" si="1391"/>
        <v>0</v>
      </c>
      <c r="J8130" s="8">
        <f t="shared" ca="1" si="1395"/>
        <v>0</v>
      </c>
      <c r="K8130" s="8">
        <f t="shared" ca="1" si="1392"/>
        <v>0</v>
      </c>
      <c r="L8130" s="17">
        <f t="shared" ca="1" si="1396"/>
        <v>0</v>
      </c>
    </row>
    <row r="8131" spans="1:12" x14ac:dyDescent="0.2">
      <c r="A8131" s="1">
        <v>8111</v>
      </c>
      <c r="B8131" s="16">
        <f t="shared" ca="1" si="1386"/>
        <v>0</v>
      </c>
      <c r="C8131" s="15">
        <f t="shared" ca="1" si="1393"/>
        <v>0</v>
      </c>
      <c r="D8131" s="16">
        <f t="shared" ca="1" si="1387"/>
        <v>0</v>
      </c>
      <c r="E8131" s="8">
        <f t="shared" ca="1" si="1388"/>
        <v>0</v>
      </c>
      <c r="F8131" s="9">
        <f t="shared" ca="1" si="1389"/>
        <v>0</v>
      </c>
      <c r="G8131" s="12">
        <f t="shared" ca="1" si="1394"/>
        <v>0.83503927826343793</v>
      </c>
      <c r="H8131" s="16">
        <f t="shared" ca="1" si="1390"/>
        <v>1000</v>
      </c>
      <c r="I8131" s="8">
        <f t="shared" ca="1" si="1391"/>
        <v>0</v>
      </c>
      <c r="J8131" s="8">
        <f t="shared" ca="1" si="1395"/>
        <v>0</v>
      </c>
      <c r="K8131" s="8">
        <f t="shared" ca="1" si="1392"/>
        <v>0</v>
      </c>
      <c r="L8131" s="17">
        <f t="shared" ca="1" si="1396"/>
        <v>0</v>
      </c>
    </row>
    <row r="8132" spans="1:12" x14ac:dyDescent="0.2">
      <c r="A8132" s="1">
        <v>8112</v>
      </c>
      <c r="B8132" s="16">
        <f t="shared" ca="1" si="1386"/>
        <v>0</v>
      </c>
      <c r="C8132" s="15">
        <f t="shared" ca="1" si="1393"/>
        <v>0</v>
      </c>
      <c r="D8132" s="16">
        <f t="shared" ca="1" si="1387"/>
        <v>0</v>
      </c>
      <c r="E8132" s="8">
        <f t="shared" ca="1" si="1388"/>
        <v>0</v>
      </c>
      <c r="F8132" s="9">
        <f t="shared" ca="1" si="1389"/>
        <v>0</v>
      </c>
      <c r="G8132" s="12">
        <f t="shared" ca="1" si="1394"/>
        <v>0.85029689408592801</v>
      </c>
      <c r="H8132" s="16">
        <f t="shared" ca="1" si="1390"/>
        <v>1000</v>
      </c>
      <c r="I8132" s="8">
        <f t="shared" ca="1" si="1391"/>
        <v>0</v>
      </c>
      <c r="J8132" s="8">
        <f t="shared" ca="1" si="1395"/>
        <v>0</v>
      </c>
      <c r="K8132" s="8">
        <f t="shared" ca="1" si="1392"/>
        <v>0</v>
      </c>
      <c r="L8132" s="17">
        <f t="shared" ca="1" si="1396"/>
        <v>0</v>
      </c>
    </row>
    <row r="8133" spans="1:12" x14ac:dyDescent="0.2">
      <c r="A8133" s="1">
        <v>8113</v>
      </c>
      <c r="B8133" s="16">
        <f t="shared" ca="1" si="1386"/>
        <v>1</v>
      </c>
      <c r="C8133" s="15">
        <f t="shared" ca="1" si="1393"/>
        <v>12200</v>
      </c>
      <c r="D8133" s="16">
        <f t="shared" ca="1" si="1387"/>
        <v>14331.240072263599</v>
      </c>
      <c r="E8133" s="8">
        <f t="shared" ca="1" si="1388"/>
        <v>366000</v>
      </c>
      <c r="F8133" s="9">
        <f t="shared" ca="1" si="1389"/>
        <v>0</v>
      </c>
      <c r="G8133" s="12">
        <f t="shared" ca="1" si="1394"/>
        <v>0.37735793834523657</v>
      </c>
      <c r="H8133" s="16">
        <f t="shared" ca="1" si="1390"/>
        <v>750</v>
      </c>
      <c r="I8133" s="8">
        <f t="shared" ca="1" si="1391"/>
        <v>0</v>
      </c>
      <c r="J8133" s="8">
        <f t="shared" ca="1" si="1395"/>
        <v>366000</v>
      </c>
      <c r="K8133" s="8">
        <f t="shared" ca="1" si="1392"/>
        <v>122000</v>
      </c>
      <c r="L8133" s="17">
        <f t="shared" ca="1" si="1396"/>
        <v>244000</v>
      </c>
    </row>
    <row r="8134" spans="1:12" x14ac:dyDescent="0.2">
      <c r="A8134" s="1">
        <v>8114</v>
      </c>
      <c r="B8134" s="16">
        <f t="shared" ca="1" si="1386"/>
        <v>1</v>
      </c>
      <c r="C8134" s="15">
        <f t="shared" ca="1" si="1393"/>
        <v>12200</v>
      </c>
      <c r="D8134" s="16">
        <f t="shared" ca="1" si="1387"/>
        <v>12422.055701236817</v>
      </c>
      <c r="E8134" s="8">
        <f t="shared" ca="1" si="1388"/>
        <v>366000</v>
      </c>
      <c r="F8134" s="9">
        <f t="shared" ca="1" si="1389"/>
        <v>0</v>
      </c>
      <c r="G8134" s="12">
        <f t="shared" ca="1" si="1394"/>
        <v>0.47549625029724163</v>
      </c>
      <c r="H8134" s="16">
        <f t="shared" ca="1" si="1390"/>
        <v>750</v>
      </c>
      <c r="I8134" s="8">
        <f t="shared" ca="1" si="1391"/>
        <v>0</v>
      </c>
      <c r="J8134" s="8">
        <f t="shared" ca="1" si="1395"/>
        <v>366000</v>
      </c>
      <c r="K8134" s="8">
        <f t="shared" ca="1" si="1392"/>
        <v>122000</v>
      </c>
      <c r="L8134" s="17">
        <f t="shared" ca="1" si="1396"/>
        <v>244000</v>
      </c>
    </row>
    <row r="8135" spans="1:12" x14ac:dyDescent="0.2">
      <c r="A8135" s="1">
        <v>8115</v>
      </c>
      <c r="B8135" s="16">
        <f t="shared" ca="1" si="1386"/>
        <v>1</v>
      </c>
      <c r="C8135" s="15">
        <f t="shared" ca="1" si="1393"/>
        <v>12200</v>
      </c>
      <c r="D8135" s="16">
        <f t="shared" ca="1" si="1387"/>
        <v>13283.731903937196</v>
      </c>
      <c r="E8135" s="8">
        <f t="shared" ca="1" si="1388"/>
        <v>366000</v>
      </c>
      <c r="F8135" s="9">
        <f t="shared" ca="1" si="1389"/>
        <v>0</v>
      </c>
      <c r="G8135" s="12">
        <f t="shared" ca="1" si="1394"/>
        <v>0.59716779701831468</v>
      </c>
      <c r="H8135" s="16">
        <f t="shared" ca="1" si="1390"/>
        <v>750</v>
      </c>
      <c r="I8135" s="8">
        <f t="shared" ca="1" si="1391"/>
        <v>0</v>
      </c>
      <c r="J8135" s="8">
        <f t="shared" ca="1" si="1395"/>
        <v>366000</v>
      </c>
      <c r="K8135" s="8">
        <f t="shared" ca="1" si="1392"/>
        <v>122000</v>
      </c>
      <c r="L8135" s="17">
        <f t="shared" ca="1" si="1396"/>
        <v>244000</v>
      </c>
    </row>
    <row r="8136" spans="1:12" x14ac:dyDescent="0.2">
      <c r="A8136" s="1">
        <v>8116</v>
      </c>
      <c r="B8136" s="16">
        <f t="shared" ca="1" si="1386"/>
        <v>1</v>
      </c>
      <c r="C8136" s="15">
        <f t="shared" ca="1" si="1393"/>
        <v>12200</v>
      </c>
      <c r="D8136" s="16">
        <f t="shared" ca="1" si="1387"/>
        <v>7227.1364003656081</v>
      </c>
      <c r="E8136" s="8">
        <f t="shared" ca="1" si="1388"/>
        <v>216814.09201096825</v>
      </c>
      <c r="F8136" s="9">
        <f t="shared" ca="1" si="1389"/>
        <v>4972.8635996343919</v>
      </c>
      <c r="G8136" s="12">
        <f t="shared" ca="1" si="1394"/>
        <v>0.31019675284534098</v>
      </c>
      <c r="H8136" s="16">
        <f t="shared" ca="1" si="1390"/>
        <v>750</v>
      </c>
      <c r="I8136" s="8">
        <f t="shared" ca="1" si="1391"/>
        <v>9000</v>
      </c>
      <c r="J8136" s="8">
        <f t="shared" ca="1" si="1395"/>
        <v>225814.09201096825</v>
      </c>
      <c r="K8136" s="8">
        <f t="shared" ca="1" si="1392"/>
        <v>122000</v>
      </c>
      <c r="L8136" s="17">
        <f t="shared" ca="1" si="1396"/>
        <v>103814.09201096825</v>
      </c>
    </row>
    <row r="8137" spans="1:12" x14ac:dyDescent="0.2">
      <c r="A8137" s="1">
        <v>8117</v>
      </c>
      <c r="B8137" s="16">
        <f t="shared" ca="1" si="1386"/>
        <v>1</v>
      </c>
      <c r="C8137" s="15">
        <f t="shared" ca="1" si="1393"/>
        <v>12200</v>
      </c>
      <c r="D8137" s="16">
        <f t="shared" ca="1" si="1387"/>
        <v>14510.935440008503</v>
      </c>
      <c r="E8137" s="8">
        <f t="shared" ca="1" si="1388"/>
        <v>366000</v>
      </c>
      <c r="F8137" s="9">
        <f t="shared" ca="1" si="1389"/>
        <v>0</v>
      </c>
      <c r="G8137" s="12">
        <f t="shared" ca="1" si="1394"/>
        <v>0.33508580545270117</v>
      </c>
      <c r="H8137" s="16">
        <f t="shared" ca="1" si="1390"/>
        <v>750</v>
      </c>
      <c r="I8137" s="8">
        <f t="shared" ca="1" si="1391"/>
        <v>0</v>
      </c>
      <c r="J8137" s="8">
        <f t="shared" ca="1" si="1395"/>
        <v>366000</v>
      </c>
      <c r="K8137" s="8">
        <f t="shared" ca="1" si="1392"/>
        <v>122000</v>
      </c>
      <c r="L8137" s="17">
        <f t="shared" ca="1" si="1396"/>
        <v>244000</v>
      </c>
    </row>
    <row r="8138" spans="1:12" x14ac:dyDescent="0.2">
      <c r="A8138" s="1">
        <v>8118</v>
      </c>
      <c r="B8138" s="16">
        <f t="shared" ca="1" si="1386"/>
        <v>1</v>
      </c>
      <c r="C8138" s="15">
        <f t="shared" ca="1" si="1393"/>
        <v>12200</v>
      </c>
      <c r="D8138" s="16">
        <f t="shared" ca="1" si="1387"/>
        <v>9170.7904785459577</v>
      </c>
      <c r="E8138" s="8">
        <f t="shared" ca="1" si="1388"/>
        <v>275123.71435637871</v>
      </c>
      <c r="F8138" s="9">
        <f t="shared" ca="1" si="1389"/>
        <v>3029.2095214540423</v>
      </c>
      <c r="G8138" s="12">
        <f t="shared" ca="1" si="1394"/>
        <v>0.76409664514340925</v>
      </c>
      <c r="H8138" s="16">
        <f t="shared" ca="1" si="1390"/>
        <v>1000</v>
      </c>
      <c r="I8138" s="8">
        <f t="shared" ca="1" si="1391"/>
        <v>12000</v>
      </c>
      <c r="J8138" s="8">
        <f t="shared" ca="1" si="1395"/>
        <v>287123.71435637871</v>
      </c>
      <c r="K8138" s="8">
        <f t="shared" ca="1" si="1392"/>
        <v>122000</v>
      </c>
      <c r="L8138" s="17">
        <f t="shared" ca="1" si="1396"/>
        <v>165123.71435637871</v>
      </c>
    </row>
    <row r="8139" spans="1:12" x14ac:dyDescent="0.2">
      <c r="A8139" s="1">
        <v>8119</v>
      </c>
      <c r="B8139" s="16">
        <f t="shared" ca="1" si="1386"/>
        <v>1</v>
      </c>
      <c r="C8139" s="15">
        <f t="shared" ca="1" si="1393"/>
        <v>12200</v>
      </c>
      <c r="D8139" s="16">
        <f t="shared" ca="1" si="1387"/>
        <v>5460.3926884271514</v>
      </c>
      <c r="E8139" s="8">
        <f t="shared" ca="1" si="1388"/>
        <v>163811.78065281454</v>
      </c>
      <c r="F8139" s="9">
        <f t="shared" ca="1" si="1389"/>
        <v>6739.6073115728486</v>
      </c>
      <c r="G8139" s="12">
        <f t="shared" ca="1" si="1394"/>
        <v>0.94980822991361913</v>
      </c>
      <c r="H8139" s="16">
        <f t="shared" ca="1" si="1390"/>
        <v>1000</v>
      </c>
      <c r="I8139" s="8">
        <f t="shared" ca="1" si="1391"/>
        <v>12000</v>
      </c>
      <c r="J8139" s="8">
        <f t="shared" ca="1" si="1395"/>
        <v>175811.78065281454</v>
      </c>
      <c r="K8139" s="8">
        <f t="shared" ca="1" si="1392"/>
        <v>122000</v>
      </c>
      <c r="L8139" s="17">
        <f t="shared" ca="1" si="1396"/>
        <v>53811.780652814545</v>
      </c>
    </row>
    <row r="8140" spans="1:12" x14ac:dyDescent="0.2">
      <c r="A8140" s="1">
        <v>8120</v>
      </c>
      <c r="B8140" s="16">
        <f t="shared" ca="1" si="1386"/>
        <v>0</v>
      </c>
      <c r="C8140" s="15">
        <f t="shared" ca="1" si="1393"/>
        <v>0</v>
      </c>
      <c r="D8140" s="16">
        <f t="shared" ca="1" si="1387"/>
        <v>0</v>
      </c>
      <c r="E8140" s="8">
        <f t="shared" ca="1" si="1388"/>
        <v>0</v>
      </c>
      <c r="F8140" s="9">
        <f t="shared" ca="1" si="1389"/>
        <v>0</v>
      </c>
      <c r="G8140" s="12">
        <f t="shared" ca="1" si="1394"/>
        <v>0.91888538985252588</v>
      </c>
      <c r="H8140" s="16">
        <f t="shared" ca="1" si="1390"/>
        <v>1000</v>
      </c>
      <c r="I8140" s="8">
        <f t="shared" ca="1" si="1391"/>
        <v>0</v>
      </c>
      <c r="J8140" s="8">
        <f t="shared" ca="1" si="1395"/>
        <v>0</v>
      </c>
      <c r="K8140" s="8">
        <f t="shared" ca="1" si="1392"/>
        <v>0</v>
      </c>
      <c r="L8140" s="17">
        <f t="shared" ca="1" si="1396"/>
        <v>0</v>
      </c>
    </row>
    <row r="8141" spans="1:12" x14ac:dyDescent="0.2">
      <c r="A8141" s="1">
        <v>8121</v>
      </c>
      <c r="B8141" s="16">
        <f t="shared" ca="1" si="1386"/>
        <v>0</v>
      </c>
      <c r="C8141" s="15">
        <f t="shared" ca="1" si="1393"/>
        <v>0</v>
      </c>
      <c r="D8141" s="16">
        <f t="shared" ca="1" si="1387"/>
        <v>0</v>
      </c>
      <c r="E8141" s="8">
        <f t="shared" ca="1" si="1388"/>
        <v>0</v>
      </c>
      <c r="F8141" s="9">
        <f t="shared" ca="1" si="1389"/>
        <v>0</v>
      </c>
      <c r="G8141" s="12">
        <f t="shared" ca="1" si="1394"/>
        <v>0.53531708277994716</v>
      </c>
      <c r="H8141" s="16">
        <f t="shared" ca="1" si="1390"/>
        <v>750</v>
      </c>
      <c r="I8141" s="8">
        <f t="shared" ca="1" si="1391"/>
        <v>0</v>
      </c>
      <c r="J8141" s="8">
        <f t="shared" ca="1" si="1395"/>
        <v>0</v>
      </c>
      <c r="K8141" s="8">
        <f t="shared" ca="1" si="1392"/>
        <v>0</v>
      </c>
      <c r="L8141" s="17">
        <f t="shared" ca="1" si="1396"/>
        <v>0</v>
      </c>
    </row>
    <row r="8142" spans="1:12" x14ac:dyDescent="0.2">
      <c r="A8142" s="1">
        <v>8122</v>
      </c>
      <c r="B8142" s="16">
        <f t="shared" ca="1" si="1386"/>
        <v>1</v>
      </c>
      <c r="C8142" s="15">
        <f t="shared" ca="1" si="1393"/>
        <v>12200</v>
      </c>
      <c r="D8142" s="16">
        <f t="shared" ca="1" si="1387"/>
        <v>7351.3488152642858</v>
      </c>
      <c r="E8142" s="8">
        <f t="shared" ca="1" si="1388"/>
        <v>220540.46445792858</v>
      </c>
      <c r="F8142" s="9">
        <f t="shared" ca="1" si="1389"/>
        <v>4848.6511847357142</v>
      </c>
      <c r="G8142" s="12">
        <f t="shared" ca="1" si="1394"/>
        <v>4.3229705622994663E-3</v>
      </c>
      <c r="H8142" s="16">
        <f t="shared" ca="1" si="1390"/>
        <v>500</v>
      </c>
      <c r="I8142" s="8">
        <f t="shared" ca="1" si="1391"/>
        <v>6000</v>
      </c>
      <c r="J8142" s="8">
        <f t="shared" ca="1" si="1395"/>
        <v>226540.46445792858</v>
      </c>
      <c r="K8142" s="8">
        <f t="shared" ca="1" si="1392"/>
        <v>122000</v>
      </c>
      <c r="L8142" s="17">
        <f t="shared" ca="1" si="1396"/>
        <v>104540.46445792858</v>
      </c>
    </row>
    <row r="8143" spans="1:12" x14ac:dyDescent="0.2">
      <c r="A8143" s="1">
        <v>8123</v>
      </c>
      <c r="B8143" s="16">
        <f t="shared" ca="1" si="1386"/>
        <v>1</v>
      </c>
      <c r="C8143" s="15">
        <f t="shared" ca="1" si="1393"/>
        <v>12200</v>
      </c>
      <c r="D8143" s="16">
        <f t="shared" ca="1" si="1387"/>
        <v>12587.956133747943</v>
      </c>
      <c r="E8143" s="8">
        <f t="shared" ca="1" si="1388"/>
        <v>366000</v>
      </c>
      <c r="F8143" s="9">
        <f t="shared" ca="1" si="1389"/>
        <v>0</v>
      </c>
      <c r="G8143" s="12">
        <f t="shared" ca="1" si="1394"/>
        <v>0.13361581226809283</v>
      </c>
      <c r="H8143" s="16">
        <f t="shared" ca="1" si="1390"/>
        <v>500</v>
      </c>
      <c r="I8143" s="8">
        <f t="shared" ca="1" si="1391"/>
        <v>0</v>
      </c>
      <c r="J8143" s="8">
        <f t="shared" ca="1" si="1395"/>
        <v>366000</v>
      </c>
      <c r="K8143" s="8">
        <f t="shared" ca="1" si="1392"/>
        <v>122000</v>
      </c>
      <c r="L8143" s="17">
        <f t="shared" ca="1" si="1396"/>
        <v>244000</v>
      </c>
    </row>
    <row r="8144" spans="1:12" x14ac:dyDescent="0.2">
      <c r="A8144" s="1">
        <v>8124</v>
      </c>
      <c r="B8144" s="16">
        <f t="shared" ca="1" si="1386"/>
        <v>1</v>
      </c>
      <c r="C8144" s="15">
        <f t="shared" ca="1" si="1393"/>
        <v>12200</v>
      </c>
      <c r="D8144" s="16">
        <f t="shared" ca="1" si="1387"/>
        <v>8559.7025247679321</v>
      </c>
      <c r="E8144" s="8">
        <f t="shared" ca="1" si="1388"/>
        <v>256791.07574303797</v>
      </c>
      <c r="F8144" s="9">
        <f t="shared" ca="1" si="1389"/>
        <v>3640.2974752320679</v>
      </c>
      <c r="G8144" s="12">
        <f t="shared" ca="1" si="1394"/>
        <v>0.77374521271670937</v>
      </c>
      <c r="H8144" s="16">
        <f t="shared" ca="1" si="1390"/>
        <v>1000</v>
      </c>
      <c r="I8144" s="8">
        <f t="shared" ca="1" si="1391"/>
        <v>12000</v>
      </c>
      <c r="J8144" s="8">
        <f t="shared" ca="1" si="1395"/>
        <v>268791.07574303797</v>
      </c>
      <c r="K8144" s="8">
        <f t="shared" ca="1" si="1392"/>
        <v>122000</v>
      </c>
      <c r="L8144" s="17">
        <f t="shared" ca="1" si="1396"/>
        <v>146791.07574303797</v>
      </c>
    </row>
    <row r="8145" spans="1:12" x14ac:dyDescent="0.2">
      <c r="A8145" s="1">
        <v>8125</v>
      </c>
      <c r="B8145" s="16">
        <f t="shared" ca="1" si="1386"/>
        <v>0</v>
      </c>
      <c r="C8145" s="15">
        <f t="shared" ca="1" si="1393"/>
        <v>0</v>
      </c>
      <c r="D8145" s="16">
        <f t="shared" ca="1" si="1387"/>
        <v>0</v>
      </c>
      <c r="E8145" s="8">
        <f t="shared" ca="1" si="1388"/>
        <v>0</v>
      </c>
      <c r="F8145" s="9">
        <f t="shared" ca="1" si="1389"/>
        <v>0</v>
      </c>
      <c r="G8145" s="12">
        <f t="shared" ca="1" si="1394"/>
        <v>0.54390318762886314</v>
      </c>
      <c r="H8145" s="16">
        <f t="shared" ca="1" si="1390"/>
        <v>750</v>
      </c>
      <c r="I8145" s="8">
        <f t="shared" ca="1" si="1391"/>
        <v>0</v>
      </c>
      <c r="J8145" s="8">
        <f t="shared" ca="1" si="1395"/>
        <v>0</v>
      </c>
      <c r="K8145" s="8">
        <f t="shared" ca="1" si="1392"/>
        <v>0</v>
      </c>
      <c r="L8145" s="17">
        <f t="shared" ca="1" si="1396"/>
        <v>0</v>
      </c>
    </row>
    <row r="8146" spans="1:12" x14ac:dyDescent="0.2">
      <c r="A8146" s="1">
        <v>8126</v>
      </c>
      <c r="B8146" s="16">
        <f t="shared" ca="1" si="1386"/>
        <v>1</v>
      </c>
      <c r="C8146" s="15">
        <f t="shared" ca="1" si="1393"/>
        <v>12200</v>
      </c>
      <c r="D8146" s="16">
        <f t="shared" ca="1" si="1387"/>
        <v>7964.0183794278601</v>
      </c>
      <c r="E8146" s="8">
        <f t="shared" ca="1" si="1388"/>
        <v>238920.55138283581</v>
      </c>
      <c r="F8146" s="9">
        <f t="shared" ca="1" si="1389"/>
        <v>4235.9816205721399</v>
      </c>
      <c r="G8146" s="12">
        <f t="shared" ca="1" si="1394"/>
        <v>0.95015576903128551</v>
      </c>
      <c r="H8146" s="16">
        <f t="shared" ca="1" si="1390"/>
        <v>1000</v>
      </c>
      <c r="I8146" s="8">
        <f t="shared" ca="1" si="1391"/>
        <v>12000</v>
      </c>
      <c r="J8146" s="8">
        <f t="shared" ca="1" si="1395"/>
        <v>250920.55138283581</v>
      </c>
      <c r="K8146" s="8">
        <f t="shared" ca="1" si="1392"/>
        <v>122000</v>
      </c>
      <c r="L8146" s="17">
        <f t="shared" ca="1" si="1396"/>
        <v>128920.55138283581</v>
      </c>
    </row>
    <row r="8147" spans="1:12" x14ac:dyDescent="0.2">
      <c r="A8147" s="1">
        <v>8127</v>
      </c>
      <c r="B8147" s="16">
        <f t="shared" ca="1" si="1386"/>
        <v>0</v>
      </c>
      <c r="C8147" s="15">
        <f t="shared" ca="1" si="1393"/>
        <v>0</v>
      </c>
      <c r="D8147" s="16">
        <f t="shared" ca="1" si="1387"/>
        <v>0</v>
      </c>
      <c r="E8147" s="8">
        <f t="shared" ca="1" si="1388"/>
        <v>0</v>
      </c>
      <c r="F8147" s="9">
        <f t="shared" ca="1" si="1389"/>
        <v>0</v>
      </c>
      <c r="G8147" s="12">
        <f t="shared" ca="1" si="1394"/>
        <v>0.24708843116760193</v>
      </c>
      <c r="H8147" s="16">
        <f t="shared" ca="1" si="1390"/>
        <v>500</v>
      </c>
      <c r="I8147" s="8">
        <f t="shared" ca="1" si="1391"/>
        <v>0</v>
      </c>
      <c r="J8147" s="8">
        <f t="shared" ca="1" si="1395"/>
        <v>0</v>
      </c>
      <c r="K8147" s="8">
        <f t="shared" ca="1" si="1392"/>
        <v>0</v>
      </c>
      <c r="L8147" s="17">
        <f t="shared" ca="1" si="1396"/>
        <v>0</v>
      </c>
    </row>
    <row r="8148" spans="1:12" x14ac:dyDescent="0.2">
      <c r="A8148" s="1">
        <v>8128</v>
      </c>
      <c r="B8148" s="16">
        <f t="shared" ca="1" si="1386"/>
        <v>1</v>
      </c>
      <c r="C8148" s="15">
        <f t="shared" ca="1" si="1393"/>
        <v>12200</v>
      </c>
      <c r="D8148" s="16">
        <f t="shared" ca="1" si="1387"/>
        <v>12720.521237329354</v>
      </c>
      <c r="E8148" s="8">
        <f t="shared" ca="1" si="1388"/>
        <v>366000</v>
      </c>
      <c r="F8148" s="9">
        <f t="shared" ca="1" si="1389"/>
        <v>0</v>
      </c>
      <c r="G8148" s="12">
        <f t="shared" ca="1" si="1394"/>
        <v>0.84000331789378824</v>
      </c>
      <c r="H8148" s="16">
        <f t="shared" ca="1" si="1390"/>
        <v>1000</v>
      </c>
      <c r="I8148" s="8">
        <f t="shared" ca="1" si="1391"/>
        <v>0</v>
      </c>
      <c r="J8148" s="8">
        <f t="shared" ca="1" si="1395"/>
        <v>366000</v>
      </c>
      <c r="K8148" s="8">
        <f t="shared" ca="1" si="1392"/>
        <v>122000</v>
      </c>
      <c r="L8148" s="17">
        <f t="shared" ca="1" si="1396"/>
        <v>244000</v>
      </c>
    </row>
    <row r="8149" spans="1:12" x14ac:dyDescent="0.2">
      <c r="A8149" s="1">
        <v>8129</v>
      </c>
      <c r="B8149" s="16">
        <f t="shared" ref="B8149:B8212" ca="1" si="1397">IF(RAND()&lt;=$C$10,$B$10,$B$11)</f>
        <v>1</v>
      </c>
      <c r="C8149" s="15">
        <f t="shared" ca="1" si="1393"/>
        <v>12200</v>
      </c>
      <c r="D8149" s="16">
        <f t="shared" ref="D8149:D8212" ca="1" si="1398">(RAND()*($B$6-$B$5)+$B$5)*B8149</f>
        <v>8119.4422188271574</v>
      </c>
      <c r="E8149" s="8">
        <f t="shared" ref="E8149:E8212" ca="1" si="1399">MIN(C8149,D8149)*$B$2</f>
        <v>243583.26656481472</v>
      </c>
      <c r="F8149" s="9">
        <f t="shared" ref="F8149:F8212" ca="1" si="1400">MAX(0,C8149-D8149)</f>
        <v>4080.5577811728426</v>
      </c>
      <c r="G8149" s="12">
        <f t="shared" ca="1" si="1394"/>
        <v>0.70469438904091142</v>
      </c>
      <c r="H8149" s="16">
        <f t="shared" ref="H8149:H8212" ca="1" si="1401">IF(G8149&lt;=$C$7,$B$7,IF(G8149&lt;=$C$8,$B$8,$B$9))</f>
        <v>1000</v>
      </c>
      <c r="I8149" s="8">
        <f t="shared" ref="I8149:I8212" ca="1" si="1402">MIN(F8149,H8149)*$B$3</f>
        <v>12000</v>
      </c>
      <c r="J8149" s="8">
        <f t="shared" ca="1" si="1395"/>
        <v>255583.26656481472</v>
      </c>
      <c r="K8149" s="8">
        <f t="shared" ref="K8149:K8212" ca="1" si="1403">C8149*$B$4</f>
        <v>122000</v>
      </c>
      <c r="L8149" s="17">
        <f t="shared" ca="1" si="1396"/>
        <v>133583.26656481472</v>
      </c>
    </row>
    <row r="8150" spans="1:12" x14ac:dyDescent="0.2">
      <c r="A8150" s="1">
        <v>8130</v>
      </c>
      <c r="B8150" s="16">
        <f t="shared" ca="1" si="1397"/>
        <v>1</v>
      </c>
      <c r="C8150" s="15">
        <f t="shared" ref="C8150:C8213" ca="1" si="1404">IF(B8150=0,$B$14*200,$B$15*200)</f>
        <v>12200</v>
      </c>
      <c r="D8150" s="16">
        <f t="shared" ca="1" si="1398"/>
        <v>12687.943176356408</v>
      </c>
      <c r="E8150" s="8">
        <f t="shared" ca="1" si="1399"/>
        <v>366000</v>
      </c>
      <c r="F8150" s="9">
        <f t="shared" ca="1" si="1400"/>
        <v>0</v>
      </c>
      <c r="G8150" s="12">
        <f t="shared" ref="G8150:G8213" ca="1" si="1405">RAND()</f>
        <v>0.68582844566485279</v>
      </c>
      <c r="H8150" s="16">
        <f t="shared" ca="1" si="1401"/>
        <v>750</v>
      </c>
      <c r="I8150" s="8">
        <f t="shared" ca="1" si="1402"/>
        <v>0</v>
      </c>
      <c r="J8150" s="8">
        <f t="shared" ref="J8150:J8213" ca="1" si="1406">E8150+I8150</f>
        <v>366000</v>
      </c>
      <c r="K8150" s="8">
        <f t="shared" ca="1" si="1403"/>
        <v>122000</v>
      </c>
      <c r="L8150" s="17">
        <f t="shared" ref="L8150:L8213" ca="1" si="1407">J8150-K8150</f>
        <v>244000</v>
      </c>
    </row>
    <row r="8151" spans="1:12" x14ac:dyDescent="0.2">
      <c r="A8151" s="1">
        <v>8131</v>
      </c>
      <c r="B8151" s="16">
        <f t="shared" ca="1" si="1397"/>
        <v>1</v>
      </c>
      <c r="C8151" s="15">
        <f t="shared" ca="1" si="1404"/>
        <v>12200</v>
      </c>
      <c r="D8151" s="16">
        <f t="shared" ca="1" si="1398"/>
        <v>8101.411857324917</v>
      </c>
      <c r="E8151" s="8">
        <f t="shared" ca="1" si="1399"/>
        <v>243042.35571974752</v>
      </c>
      <c r="F8151" s="9">
        <f t="shared" ca="1" si="1400"/>
        <v>4098.588142675083</v>
      </c>
      <c r="G8151" s="12">
        <f t="shared" ca="1" si="1405"/>
        <v>0.61761069922587652</v>
      </c>
      <c r="H8151" s="16">
        <f t="shared" ca="1" si="1401"/>
        <v>750</v>
      </c>
      <c r="I8151" s="8">
        <f t="shared" ca="1" si="1402"/>
        <v>9000</v>
      </c>
      <c r="J8151" s="8">
        <f t="shared" ca="1" si="1406"/>
        <v>252042.35571974752</v>
      </c>
      <c r="K8151" s="8">
        <f t="shared" ca="1" si="1403"/>
        <v>122000</v>
      </c>
      <c r="L8151" s="17">
        <f t="shared" ca="1" si="1407"/>
        <v>130042.35571974752</v>
      </c>
    </row>
    <row r="8152" spans="1:12" x14ac:dyDescent="0.2">
      <c r="A8152" s="1">
        <v>8132</v>
      </c>
      <c r="B8152" s="16">
        <f t="shared" ca="1" si="1397"/>
        <v>0</v>
      </c>
      <c r="C8152" s="15">
        <f t="shared" ca="1" si="1404"/>
        <v>0</v>
      </c>
      <c r="D8152" s="16">
        <f t="shared" ca="1" si="1398"/>
        <v>0</v>
      </c>
      <c r="E8152" s="8">
        <f t="shared" ca="1" si="1399"/>
        <v>0</v>
      </c>
      <c r="F8152" s="9">
        <f t="shared" ca="1" si="1400"/>
        <v>0</v>
      </c>
      <c r="G8152" s="12">
        <f t="shared" ca="1" si="1405"/>
        <v>0.78025291698874499</v>
      </c>
      <c r="H8152" s="16">
        <f t="shared" ca="1" si="1401"/>
        <v>1000</v>
      </c>
      <c r="I8152" s="8">
        <f t="shared" ca="1" si="1402"/>
        <v>0</v>
      </c>
      <c r="J8152" s="8">
        <f t="shared" ca="1" si="1406"/>
        <v>0</v>
      </c>
      <c r="K8152" s="8">
        <f t="shared" ca="1" si="1403"/>
        <v>0</v>
      </c>
      <c r="L8152" s="17">
        <f t="shared" ca="1" si="1407"/>
        <v>0</v>
      </c>
    </row>
    <row r="8153" spans="1:12" x14ac:dyDescent="0.2">
      <c r="A8153" s="1">
        <v>8133</v>
      </c>
      <c r="B8153" s="16">
        <f t="shared" ca="1" si="1397"/>
        <v>1</v>
      </c>
      <c r="C8153" s="15">
        <f t="shared" ca="1" si="1404"/>
        <v>12200</v>
      </c>
      <c r="D8153" s="16">
        <f t="shared" ca="1" si="1398"/>
        <v>10251.836227606987</v>
      </c>
      <c r="E8153" s="8">
        <f t="shared" ca="1" si="1399"/>
        <v>307555.08682820963</v>
      </c>
      <c r="F8153" s="9">
        <f t="shared" ca="1" si="1400"/>
        <v>1948.1637723930126</v>
      </c>
      <c r="G8153" s="12">
        <f t="shared" ca="1" si="1405"/>
        <v>0.48293092950412997</v>
      </c>
      <c r="H8153" s="16">
        <f t="shared" ca="1" si="1401"/>
        <v>750</v>
      </c>
      <c r="I8153" s="8">
        <f t="shared" ca="1" si="1402"/>
        <v>9000</v>
      </c>
      <c r="J8153" s="8">
        <f t="shared" ca="1" si="1406"/>
        <v>316555.08682820963</v>
      </c>
      <c r="K8153" s="8">
        <f t="shared" ca="1" si="1403"/>
        <v>122000</v>
      </c>
      <c r="L8153" s="17">
        <f t="shared" ca="1" si="1407"/>
        <v>194555.08682820963</v>
      </c>
    </row>
    <row r="8154" spans="1:12" x14ac:dyDescent="0.2">
      <c r="A8154" s="1">
        <v>8134</v>
      </c>
      <c r="B8154" s="16">
        <f t="shared" ca="1" si="1397"/>
        <v>1</v>
      </c>
      <c r="C8154" s="15">
        <f t="shared" ca="1" si="1404"/>
        <v>12200</v>
      </c>
      <c r="D8154" s="16">
        <f t="shared" ca="1" si="1398"/>
        <v>8653.7034728543495</v>
      </c>
      <c r="E8154" s="8">
        <f t="shared" ca="1" si="1399"/>
        <v>259611.10418563048</v>
      </c>
      <c r="F8154" s="9">
        <f t="shared" ca="1" si="1400"/>
        <v>3546.2965271456505</v>
      </c>
      <c r="G8154" s="12">
        <f t="shared" ca="1" si="1405"/>
        <v>0.7340383036290371</v>
      </c>
      <c r="H8154" s="16">
        <f t="shared" ca="1" si="1401"/>
        <v>1000</v>
      </c>
      <c r="I8154" s="8">
        <f t="shared" ca="1" si="1402"/>
        <v>12000</v>
      </c>
      <c r="J8154" s="8">
        <f t="shared" ca="1" si="1406"/>
        <v>271611.10418563045</v>
      </c>
      <c r="K8154" s="8">
        <f t="shared" ca="1" si="1403"/>
        <v>122000</v>
      </c>
      <c r="L8154" s="17">
        <f t="shared" ca="1" si="1407"/>
        <v>149611.10418563045</v>
      </c>
    </row>
    <row r="8155" spans="1:12" x14ac:dyDescent="0.2">
      <c r="A8155" s="1">
        <v>8135</v>
      </c>
      <c r="B8155" s="16">
        <f t="shared" ca="1" si="1397"/>
        <v>1</v>
      </c>
      <c r="C8155" s="15">
        <f t="shared" ca="1" si="1404"/>
        <v>12200</v>
      </c>
      <c r="D8155" s="16">
        <f t="shared" ca="1" si="1398"/>
        <v>10249.117795599619</v>
      </c>
      <c r="E8155" s="8">
        <f t="shared" ca="1" si="1399"/>
        <v>307473.53386798856</v>
      </c>
      <c r="F8155" s="9">
        <f t="shared" ca="1" si="1400"/>
        <v>1950.8822044003809</v>
      </c>
      <c r="G8155" s="12">
        <f t="shared" ca="1" si="1405"/>
        <v>0.98859595935504418</v>
      </c>
      <c r="H8155" s="16">
        <f t="shared" ca="1" si="1401"/>
        <v>1000</v>
      </c>
      <c r="I8155" s="8">
        <f t="shared" ca="1" si="1402"/>
        <v>12000</v>
      </c>
      <c r="J8155" s="8">
        <f t="shared" ca="1" si="1406"/>
        <v>319473.53386798856</v>
      </c>
      <c r="K8155" s="8">
        <f t="shared" ca="1" si="1403"/>
        <v>122000</v>
      </c>
      <c r="L8155" s="17">
        <f t="shared" ca="1" si="1407"/>
        <v>197473.53386798856</v>
      </c>
    </row>
    <row r="8156" spans="1:12" x14ac:dyDescent="0.2">
      <c r="A8156" s="1">
        <v>8136</v>
      </c>
      <c r="B8156" s="16">
        <f t="shared" ca="1" si="1397"/>
        <v>1</v>
      </c>
      <c r="C8156" s="15">
        <f t="shared" ca="1" si="1404"/>
        <v>12200</v>
      </c>
      <c r="D8156" s="16">
        <f t="shared" ca="1" si="1398"/>
        <v>7142.4081897273791</v>
      </c>
      <c r="E8156" s="8">
        <f t="shared" ca="1" si="1399"/>
        <v>214272.24569182139</v>
      </c>
      <c r="F8156" s="9">
        <f t="shared" ca="1" si="1400"/>
        <v>5057.5918102726209</v>
      </c>
      <c r="G8156" s="12">
        <f t="shared" ca="1" si="1405"/>
        <v>0.93147552695240765</v>
      </c>
      <c r="H8156" s="16">
        <f t="shared" ca="1" si="1401"/>
        <v>1000</v>
      </c>
      <c r="I8156" s="8">
        <f t="shared" ca="1" si="1402"/>
        <v>12000</v>
      </c>
      <c r="J8156" s="8">
        <f t="shared" ca="1" si="1406"/>
        <v>226272.24569182139</v>
      </c>
      <c r="K8156" s="8">
        <f t="shared" ca="1" si="1403"/>
        <v>122000</v>
      </c>
      <c r="L8156" s="17">
        <f t="shared" ca="1" si="1407"/>
        <v>104272.24569182139</v>
      </c>
    </row>
    <row r="8157" spans="1:12" x14ac:dyDescent="0.2">
      <c r="A8157" s="1">
        <v>8137</v>
      </c>
      <c r="B8157" s="16">
        <f t="shared" ca="1" si="1397"/>
        <v>1</v>
      </c>
      <c r="C8157" s="15">
        <f t="shared" ca="1" si="1404"/>
        <v>12200</v>
      </c>
      <c r="D8157" s="16">
        <f t="shared" ca="1" si="1398"/>
        <v>7933.097890288378</v>
      </c>
      <c r="E8157" s="8">
        <f t="shared" ca="1" si="1399"/>
        <v>237992.93670865134</v>
      </c>
      <c r="F8157" s="9">
        <f t="shared" ca="1" si="1400"/>
        <v>4266.902109711622</v>
      </c>
      <c r="G8157" s="12">
        <f t="shared" ca="1" si="1405"/>
        <v>0.81013844014242031</v>
      </c>
      <c r="H8157" s="16">
        <f t="shared" ca="1" si="1401"/>
        <v>1000</v>
      </c>
      <c r="I8157" s="8">
        <f t="shared" ca="1" si="1402"/>
        <v>12000</v>
      </c>
      <c r="J8157" s="8">
        <f t="shared" ca="1" si="1406"/>
        <v>249992.93670865134</v>
      </c>
      <c r="K8157" s="8">
        <f t="shared" ca="1" si="1403"/>
        <v>122000</v>
      </c>
      <c r="L8157" s="17">
        <f t="shared" ca="1" si="1407"/>
        <v>127992.93670865134</v>
      </c>
    </row>
    <row r="8158" spans="1:12" x14ac:dyDescent="0.2">
      <c r="A8158" s="1">
        <v>8138</v>
      </c>
      <c r="B8158" s="16">
        <f t="shared" ca="1" si="1397"/>
        <v>1</v>
      </c>
      <c r="C8158" s="15">
        <f t="shared" ca="1" si="1404"/>
        <v>12200</v>
      </c>
      <c r="D8158" s="16">
        <f t="shared" ca="1" si="1398"/>
        <v>11403.895147692969</v>
      </c>
      <c r="E8158" s="8">
        <f t="shared" ca="1" si="1399"/>
        <v>342116.85443078907</v>
      </c>
      <c r="F8158" s="9">
        <f t="shared" ca="1" si="1400"/>
        <v>796.10485230703125</v>
      </c>
      <c r="G8158" s="12">
        <f t="shared" ca="1" si="1405"/>
        <v>0.30048608613357941</v>
      </c>
      <c r="H8158" s="16">
        <f t="shared" ca="1" si="1401"/>
        <v>750</v>
      </c>
      <c r="I8158" s="8">
        <f t="shared" ca="1" si="1402"/>
        <v>9000</v>
      </c>
      <c r="J8158" s="8">
        <f t="shared" ca="1" si="1406"/>
        <v>351116.85443078907</v>
      </c>
      <c r="K8158" s="8">
        <f t="shared" ca="1" si="1403"/>
        <v>122000</v>
      </c>
      <c r="L8158" s="17">
        <f t="shared" ca="1" si="1407"/>
        <v>229116.85443078907</v>
      </c>
    </row>
    <row r="8159" spans="1:12" x14ac:dyDescent="0.2">
      <c r="A8159" s="1">
        <v>8139</v>
      </c>
      <c r="B8159" s="16">
        <f t="shared" ca="1" si="1397"/>
        <v>1</v>
      </c>
      <c r="C8159" s="15">
        <f t="shared" ca="1" si="1404"/>
        <v>12200</v>
      </c>
      <c r="D8159" s="16">
        <f t="shared" ca="1" si="1398"/>
        <v>10386.396071815019</v>
      </c>
      <c r="E8159" s="8">
        <f t="shared" ca="1" si="1399"/>
        <v>311591.88215445058</v>
      </c>
      <c r="F8159" s="9">
        <f t="shared" ca="1" si="1400"/>
        <v>1813.6039281849808</v>
      </c>
      <c r="G8159" s="12">
        <f t="shared" ca="1" si="1405"/>
        <v>0.95727189280574221</v>
      </c>
      <c r="H8159" s="16">
        <f t="shared" ca="1" si="1401"/>
        <v>1000</v>
      </c>
      <c r="I8159" s="8">
        <f t="shared" ca="1" si="1402"/>
        <v>12000</v>
      </c>
      <c r="J8159" s="8">
        <f t="shared" ca="1" si="1406"/>
        <v>323591.88215445058</v>
      </c>
      <c r="K8159" s="8">
        <f t="shared" ca="1" si="1403"/>
        <v>122000</v>
      </c>
      <c r="L8159" s="17">
        <f t="shared" ca="1" si="1407"/>
        <v>201591.88215445058</v>
      </c>
    </row>
    <row r="8160" spans="1:12" x14ac:dyDescent="0.2">
      <c r="A8160" s="1">
        <v>8140</v>
      </c>
      <c r="B8160" s="16">
        <f t="shared" ca="1" si="1397"/>
        <v>0</v>
      </c>
      <c r="C8160" s="15">
        <f t="shared" ca="1" si="1404"/>
        <v>0</v>
      </c>
      <c r="D8160" s="16">
        <f t="shared" ca="1" si="1398"/>
        <v>0</v>
      </c>
      <c r="E8160" s="8">
        <f t="shared" ca="1" si="1399"/>
        <v>0</v>
      </c>
      <c r="F8160" s="9">
        <f t="shared" ca="1" si="1400"/>
        <v>0</v>
      </c>
      <c r="G8160" s="12">
        <f t="shared" ca="1" si="1405"/>
        <v>0.50030748859179397</v>
      </c>
      <c r="H8160" s="16">
        <f t="shared" ca="1" si="1401"/>
        <v>750</v>
      </c>
      <c r="I8160" s="8">
        <f t="shared" ca="1" si="1402"/>
        <v>0</v>
      </c>
      <c r="J8160" s="8">
        <f t="shared" ca="1" si="1406"/>
        <v>0</v>
      </c>
      <c r="K8160" s="8">
        <f t="shared" ca="1" si="1403"/>
        <v>0</v>
      </c>
      <c r="L8160" s="17">
        <f t="shared" ca="1" si="1407"/>
        <v>0</v>
      </c>
    </row>
    <row r="8161" spans="1:12" x14ac:dyDescent="0.2">
      <c r="A8161" s="1">
        <v>8141</v>
      </c>
      <c r="B8161" s="16">
        <f t="shared" ca="1" si="1397"/>
        <v>0</v>
      </c>
      <c r="C8161" s="15">
        <f t="shared" ca="1" si="1404"/>
        <v>0</v>
      </c>
      <c r="D8161" s="16">
        <f t="shared" ca="1" si="1398"/>
        <v>0</v>
      </c>
      <c r="E8161" s="8">
        <f t="shared" ca="1" si="1399"/>
        <v>0</v>
      </c>
      <c r="F8161" s="9">
        <f t="shared" ca="1" si="1400"/>
        <v>0</v>
      </c>
      <c r="G8161" s="12">
        <f t="shared" ca="1" si="1405"/>
        <v>0.7624369603551574</v>
      </c>
      <c r="H8161" s="16">
        <f t="shared" ca="1" si="1401"/>
        <v>1000</v>
      </c>
      <c r="I8161" s="8">
        <f t="shared" ca="1" si="1402"/>
        <v>0</v>
      </c>
      <c r="J8161" s="8">
        <f t="shared" ca="1" si="1406"/>
        <v>0</v>
      </c>
      <c r="K8161" s="8">
        <f t="shared" ca="1" si="1403"/>
        <v>0</v>
      </c>
      <c r="L8161" s="17">
        <f t="shared" ca="1" si="1407"/>
        <v>0</v>
      </c>
    </row>
    <row r="8162" spans="1:12" x14ac:dyDescent="0.2">
      <c r="A8162" s="1">
        <v>8142</v>
      </c>
      <c r="B8162" s="16">
        <f t="shared" ca="1" si="1397"/>
        <v>0</v>
      </c>
      <c r="C8162" s="15">
        <f t="shared" ca="1" si="1404"/>
        <v>0</v>
      </c>
      <c r="D8162" s="16">
        <f t="shared" ca="1" si="1398"/>
        <v>0</v>
      </c>
      <c r="E8162" s="8">
        <f t="shared" ca="1" si="1399"/>
        <v>0</v>
      </c>
      <c r="F8162" s="9">
        <f t="shared" ca="1" si="1400"/>
        <v>0</v>
      </c>
      <c r="G8162" s="12">
        <f t="shared" ca="1" si="1405"/>
        <v>0.513569855607655</v>
      </c>
      <c r="H8162" s="16">
        <f t="shared" ca="1" si="1401"/>
        <v>750</v>
      </c>
      <c r="I8162" s="8">
        <f t="shared" ca="1" si="1402"/>
        <v>0</v>
      </c>
      <c r="J8162" s="8">
        <f t="shared" ca="1" si="1406"/>
        <v>0</v>
      </c>
      <c r="K8162" s="8">
        <f t="shared" ca="1" si="1403"/>
        <v>0</v>
      </c>
      <c r="L8162" s="17">
        <f t="shared" ca="1" si="1407"/>
        <v>0</v>
      </c>
    </row>
    <row r="8163" spans="1:12" x14ac:dyDescent="0.2">
      <c r="A8163" s="1">
        <v>8143</v>
      </c>
      <c r="B8163" s="16">
        <f t="shared" ca="1" si="1397"/>
        <v>0</v>
      </c>
      <c r="C8163" s="15">
        <f t="shared" ca="1" si="1404"/>
        <v>0</v>
      </c>
      <c r="D8163" s="16">
        <f t="shared" ca="1" si="1398"/>
        <v>0</v>
      </c>
      <c r="E8163" s="8">
        <f t="shared" ca="1" si="1399"/>
        <v>0</v>
      </c>
      <c r="F8163" s="9">
        <f t="shared" ca="1" si="1400"/>
        <v>0</v>
      </c>
      <c r="G8163" s="12">
        <f t="shared" ca="1" si="1405"/>
        <v>0.59085878603124053</v>
      </c>
      <c r="H8163" s="16">
        <f t="shared" ca="1" si="1401"/>
        <v>750</v>
      </c>
      <c r="I8163" s="8">
        <f t="shared" ca="1" si="1402"/>
        <v>0</v>
      </c>
      <c r="J8163" s="8">
        <f t="shared" ca="1" si="1406"/>
        <v>0</v>
      </c>
      <c r="K8163" s="8">
        <f t="shared" ca="1" si="1403"/>
        <v>0</v>
      </c>
      <c r="L8163" s="17">
        <f t="shared" ca="1" si="1407"/>
        <v>0</v>
      </c>
    </row>
    <row r="8164" spans="1:12" x14ac:dyDescent="0.2">
      <c r="A8164" s="1">
        <v>8144</v>
      </c>
      <c r="B8164" s="16">
        <f t="shared" ca="1" si="1397"/>
        <v>1</v>
      </c>
      <c r="C8164" s="15">
        <f t="shared" ca="1" si="1404"/>
        <v>12200</v>
      </c>
      <c r="D8164" s="16">
        <f t="shared" ca="1" si="1398"/>
        <v>11376.324930830842</v>
      </c>
      <c r="E8164" s="8">
        <f t="shared" ca="1" si="1399"/>
        <v>341289.74792492529</v>
      </c>
      <c r="F8164" s="9">
        <f t="shared" ca="1" si="1400"/>
        <v>823.67506916915772</v>
      </c>
      <c r="G8164" s="12">
        <f t="shared" ca="1" si="1405"/>
        <v>0.41663381135902966</v>
      </c>
      <c r="H8164" s="16">
        <f t="shared" ca="1" si="1401"/>
        <v>750</v>
      </c>
      <c r="I8164" s="8">
        <f t="shared" ca="1" si="1402"/>
        <v>9000</v>
      </c>
      <c r="J8164" s="8">
        <f t="shared" ca="1" si="1406"/>
        <v>350289.74792492529</v>
      </c>
      <c r="K8164" s="8">
        <f t="shared" ca="1" si="1403"/>
        <v>122000</v>
      </c>
      <c r="L8164" s="17">
        <f t="shared" ca="1" si="1407"/>
        <v>228289.74792492529</v>
      </c>
    </row>
    <row r="8165" spans="1:12" x14ac:dyDescent="0.2">
      <c r="A8165" s="1">
        <v>8145</v>
      </c>
      <c r="B8165" s="16">
        <f t="shared" ca="1" si="1397"/>
        <v>0</v>
      </c>
      <c r="C8165" s="15">
        <f t="shared" ca="1" si="1404"/>
        <v>0</v>
      </c>
      <c r="D8165" s="16">
        <f t="shared" ca="1" si="1398"/>
        <v>0</v>
      </c>
      <c r="E8165" s="8">
        <f t="shared" ca="1" si="1399"/>
        <v>0</v>
      </c>
      <c r="F8165" s="9">
        <f t="shared" ca="1" si="1400"/>
        <v>0</v>
      </c>
      <c r="G8165" s="12">
        <f t="shared" ca="1" si="1405"/>
        <v>0.4794894498432426</v>
      </c>
      <c r="H8165" s="16">
        <f t="shared" ca="1" si="1401"/>
        <v>750</v>
      </c>
      <c r="I8165" s="8">
        <f t="shared" ca="1" si="1402"/>
        <v>0</v>
      </c>
      <c r="J8165" s="8">
        <f t="shared" ca="1" si="1406"/>
        <v>0</v>
      </c>
      <c r="K8165" s="8">
        <f t="shared" ca="1" si="1403"/>
        <v>0</v>
      </c>
      <c r="L8165" s="17">
        <f t="shared" ca="1" si="1407"/>
        <v>0</v>
      </c>
    </row>
    <row r="8166" spans="1:12" x14ac:dyDescent="0.2">
      <c r="A8166" s="1">
        <v>8146</v>
      </c>
      <c r="B8166" s="16">
        <f t="shared" ca="1" si="1397"/>
        <v>0</v>
      </c>
      <c r="C8166" s="15">
        <f t="shared" ca="1" si="1404"/>
        <v>0</v>
      </c>
      <c r="D8166" s="16">
        <f t="shared" ca="1" si="1398"/>
        <v>0</v>
      </c>
      <c r="E8166" s="8">
        <f t="shared" ca="1" si="1399"/>
        <v>0</v>
      </c>
      <c r="F8166" s="9">
        <f t="shared" ca="1" si="1400"/>
        <v>0</v>
      </c>
      <c r="G8166" s="12">
        <f t="shared" ca="1" si="1405"/>
        <v>0.85367706984523817</v>
      </c>
      <c r="H8166" s="16">
        <f t="shared" ca="1" si="1401"/>
        <v>1000</v>
      </c>
      <c r="I8166" s="8">
        <f t="shared" ca="1" si="1402"/>
        <v>0</v>
      </c>
      <c r="J8166" s="8">
        <f t="shared" ca="1" si="1406"/>
        <v>0</v>
      </c>
      <c r="K8166" s="8">
        <f t="shared" ca="1" si="1403"/>
        <v>0</v>
      </c>
      <c r="L8166" s="17">
        <f t="shared" ca="1" si="1407"/>
        <v>0</v>
      </c>
    </row>
    <row r="8167" spans="1:12" x14ac:dyDescent="0.2">
      <c r="A8167" s="1">
        <v>8147</v>
      </c>
      <c r="B8167" s="16">
        <f t="shared" ca="1" si="1397"/>
        <v>0</v>
      </c>
      <c r="C8167" s="15">
        <f t="shared" ca="1" si="1404"/>
        <v>0</v>
      </c>
      <c r="D8167" s="16">
        <f t="shared" ca="1" si="1398"/>
        <v>0</v>
      </c>
      <c r="E8167" s="8">
        <f t="shared" ca="1" si="1399"/>
        <v>0</v>
      </c>
      <c r="F8167" s="9">
        <f t="shared" ca="1" si="1400"/>
        <v>0</v>
      </c>
      <c r="G8167" s="12">
        <f t="shared" ca="1" si="1405"/>
        <v>0.74140321129050468</v>
      </c>
      <c r="H8167" s="16">
        <f t="shared" ca="1" si="1401"/>
        <v>1000</v>
      </c>
      <c r="I8167" s="8">
        <f t="shared" ca="1" si="1402"/>
        <v>0</v>
      </c>
      <c r="J8167" s="8">
        <f t="shared" ca="1" si="1406"/>
        <v>0</v>
      </c>
      <c r="K8167" s="8">
        <f t="shared" ca="1" si="1403"/>
        <v>0</v>
      </c>
      <c r="L8167" s="17">
        <f t="shared" ca="1" si="1407"/>
        <v>0</v>
      </c>
    </row>
    <row r="8168" spans="1:12" x14ac:dyDescent="0.2">
      <c r="A8168" s="1">
        <v>8148</v>
      </c>
      <c r="B8168" s="16">
        <f t="shared" ca="1" si="1397"/>
        <v>0</v>
      </c>
      <c r="C8168" s="15">
        <f t="shared" ca="1" si="1404"/>
        <v>0</v>
      </c>
      <c r="D8168" s="16">
        <f t="shared" ca="1" si="1398"/>
        <v>0</v>
      </c>
      <c r="E8168" s="8">
        <f t="shared" ca="1" si="1399"/>
        <v>0</v>
      </c>
      <c r="F8168" s="9">
        <f t="shared" ca="1" si="1400"/>
        <v>0</v>
      </c>
      <c r="G8168" s="12">
        <f t="shared" ca="1" si="1405"/>
        <v>0.49983455686594847</v>
      </c>
      <c r="H8168" s="16">
        <f t="shared" ca="1" si="1401"/>
        <v>750</v>
      </c>
      <c r="I8168" s="8">
        <f t="shared" ca="1" si="1402"/>
        <v>0</v>
      </c>
      <c r="J8168" s="8">
        <f t="shared" ca="1" si="1406"/>
        <v>0</v>
      </c>
      <c r="K8168" s="8">
        <f t="shared" ca="1" si="1403"/>
        <v>0</v>
      </c>
      <c r="L8168" s="17">
        <f t="shared" ca="1" si="1407"/>
        <v>0</v>
      </c>
    </row>
    <row r="8169" spans="1:12" x14ac:dyDescent="0.2">
      <c r="A8169" s="1">
        <v>8149</v>
      </c>
      <c r="B8169" s="16">
        <f t="shared" ca="1" si="1397"/>
        <v>0</v>
      </c>
      <c r="C8169" s="15">
        <f t="shared" ca="1" si="1404"/>
        <v>0</v>
      </c>
      <c r="D8169" s="16">
        <f t="shared" ca="1" si="1398"/>
        <v>0</v>
      </c>
      <c r="E8169" s="8">
        <f t="shared" ca="1" si="1399"/>
        <v>0</v>
      </c>
      <c r="F8169" s="9">
        <f t="shared" ca="1" si="1400"/>
        <v>0</v>
      </c>
      <c r="G8169" s="12">
        <f t="shared" ca="1" si="1405"/>
        <v>0.56662318414053081</v>
      </c>
      <c r="H8169" s="16">
        <f t="shared" ca="1" si="1401"/>
        <v>750</v>
      </c>
      <c r="I8169" s="8">
        <f t="shared" ca="1" si="1402"/>
        <v>0</v>
      </c>
      <c r="J8169" s="8">
        <f t="shared" ca="1" si="1406"/>
        <v>0</v>
      </c>
      <c r="K8169" s="8">
        <f t="shared" ca="1" si="1403"/>
        <v>0</v>
      </c>
      <c r="L8169" s="17">
        <f t="shared" ca="1" si="1407"/>
        <v>0</v>
      </c>
    </row>
    <row r="8170" spans="1:12" x14ac:dyDescent="0.2">
      <c r="A8170" s="1">
        <v>8150</v>
      </c>
      <c r="B8170" s="16">
        <f t="shared" ca="1" si="1397"/>
        <v>1</v>
      </c>
      <c r="C8170" s="15">
        <f t="shared" ca="1" si="1404"/>
        <v>12200</v>
      </c>
      <c r="D8170" s="16">
        <f t="shared" ca="1" si="1398"/>
        <v>6894.4352011797264</v>
      </c>
      <c r="E8170" s="8">
        <f t="shared" ca="1" si="1399"/>
        <v>206833.05603539178</v>
      </c>
      <c r="F8170" s="9">
        <f t="shared" ca="1" si="1400"/>
        <v>5305.5647988202736</v>
      </c>
      <c r="G8170" s="12">
        <f t="shared" ca="1" si="1405"/>
        <v>6.9032390609769068E-2</v>
      </c>
      <c r="H8170" s="16">
        <f t="shared" ca="1" si="1401"/>
        <v>500</v>
      </c>
      <c r="I8170" s="8">
        <f t="shared" ca="1" si="1402"/>
        <v>6000</v>
      </c>
      <c r="J8170" s="8">
        <f t="shared" ca="1" si="1406"/>
        <v>212833.05603539178</v>
      </c>
      <c r="K8170" s="8">
        <f t="shared" ca="1" si="1403"/>
        <v>122000</v>
      </c>
      <c r="L8170" s="17">
        <f t="shared" ca="1" si="1407"/>
        <v>90833.056035391783</v>
      </c>
    </row>
    <row r="8171" spans="1:12" x14ac:dyDescent="0.2">
      <c r="A8171" s="1">
        <v>8151</v>
      </c>
      <c r="B8171" s="16">
        <f t="shared" ca="1" si="1397"/>
        <v>1</v>
      </c>
      <c r="C8171" s="15">
        <f t="shared" ca="1" si="1404"/>
        <v>12200</v>
      </c>
      <c r="D8171" s="16">
        <f t="shared" ca="1" si="1398"/>
        <v>10114.648909706917</v>
      </c>
      <c r="E8171" s="8">
        <f t="shared" ca="1" si="1399"/>
        <v>303439.46729120752</v>
      </c>
      <c r="F8171" s="9">
        <f t="shared" ca="1" si="1400"/>
        <v>2085.351090293083</v>
      </c>
      <c r="G8171" s="12">
        <f t="shared" ca="1" si="1405"/>
        <v>0.75141796837232211</v>
      </c>
      <c r="H8171" s="16">
        <f t="shared" ca="1" si="1401"/>
        <v>1000</v>
      </c>
      <c r="I8171" s="8">
        <f t="shared" ca="1" si="1402"/>
        <v>12000</v>
      </c>
      <c r="J8171" s="8">
        <f t="shared" ca="1" si="1406"/>
        <v>315439.46729120752</v>
      </c>
      <c r="K8171" s="8">
        <f t="shared" ca="1" si="1403"/>
        <v>122000</v>
      </c>
      <c r="L8171" s="17">
        <f t="shared" ca="1" si="1407"/>
        <v>193439.46729120752</v>
      </c>
    </row>
    <row r="8172" spans="1:12" x14ac:dyDescent="0.2">
      <c r="A8172" s="1">
        <v>8152</v>
      </c>
      <c r="B8172" s="16">
        <f t="shared" ca="1" si="1397"/>
        <v>0</v>
      </c>
      <c r="C8172" s="15">
        <f t="shared" ca="1" si="1404"/>
        <v>0</v>
      </c>
      <c r="D8172" s="16">
        <f t="shared" ca="1" si="1398"/>
        <v>0</v>
      </c>
      <c r="E8172" s="8">
        <f t="shared" ca="1" si="1399"/>
        <v>0</v>
      </c>
      <c r="F8172" s="9">
        <f t="shared" ca="1" si="1400"/>
        <v>0</v>
      </c>
      <c r="G8172" s="12">
        <f t="shared" ca="1" si="1405"/>
        <v>5.1398885139792183E-2</v>
      </c>
      <c r="H8172" s="16">
        <f t="shared" ca="1" si="1401"/>
        <v>500</v>
      </c>
      <c r="I8172" s="8">
        <f t="shared" ca="1" si="1402"/>
        <v>0</v>
      </c>
      <c r="J8172" s="8">
        <f t="shared" ca="1" si="1406"/>
        <v>0</v>
      </c>
      <c r="K8172" s="8">
        <f t="shared" ca="1" si="1403"/>
        <v>0</v>
      </c>
      <c r="L8172" s="17">
        <f t="shared" ca="1" si="1407"/>
        <v>0</v>
      </c>
    </row>
    <row r="8173" spans="1:12" x14ac:dyDescent="0.2">
      <c r="A8173" s="1">
        <v>8153</v>
      </c>
      <c r="B8173" s="16">
        <f t="shared" ca="1" si="1397"/>
        <v>1</v>
      </c>
      <c r="C8173" s="15">
        <f t="shared" ca="1" si="1404"/>
        <v>12200</v>
      </c>
      <c r="D8173" s="16">
        <f t="shared" ca="1" si="1398"/>
        <v>8548.5123352991995</v>
      </c>
      <c r="E8173" s="8">
        <f t="shared" ca="1" si="1399"/>
        <v>256455.370058976</v>
      </c>
      <c r="F8173" s="9">
        <f t="shared" ca="1" si="1400"/>
        <v>3651.4876647008005</v>
      </c>
      <c r="G8173" s="12">
        <f t="shared" ca="1" si="1405"/>
        <v>0.1437553522380004</v>
      </c>
      <c r="H8173" s="16">
        <f t="shared" ca="1" si="1401"/>
        <v>500</v>
      </c>
      <c r="I8173" s="8">
        <f t="shared" ca="1" si="1402"/>
        <v>6000</v>
      </c>
      <c r="J8173" s="8">
        <f t="shared" ca="1" si="1406"/>
        <v>262455.370058976</v>
      </c>
      <c r="K8173" s="8">
        <f t="shared" ca="1" si="1403"/>
        <v>122000</v>
      </c>
      <c r="L8173" s="17">
        <f t="shared" ca="1" si="1407"/>
        <v>140455.370058976</v>
      </c>
    </row>
    <row r="8174" spans="1:12" x14ac:dyDescent="0.2">
      <c r="A8174" s="1">
        <v>8154</v>
      </c>
      <c r="B8174" s="16">
        <f t="shared" ca="1" si="1397"/>
        <v>0</v>
      </c>
      <c r="C8174" s="15">
        <f t="shared" ca="1" si="1404"/>
        <v>0</v>
      </c>
      <c r="D8174" s="16">
        <f t="shared" ca="1" si="1398"/>
        <v>0</v>
      </c>
      <c r="E8174" s="8">
        <f t="shared" ca="1" si="1399"/>
        <v>0</v>
      </c>
      <c r="F8174" s="9">
        <f t="shared" ca="1" si="1400"/>
        <v>0</v>
      </c>
      <c r="G8174" s="12">
        <f t="shared" ca="1" si="1405"/>
        <v>0.84662267400381686</v>
      </c>
      <c r="H8174" s="16">
        <f t="shared" ca="1" si="1401"/>
        <v>1000</v>
      </c>
      <c r="I8174" s="8">
        <f t="shared" ca="1" si="1402"/>
        <v>0</v>
      </c>
      <c r="J8174" s="8">
        <f t="shared" ca="1" si="1406"/>
        <v>0</v>
      </c>
      <c r="K8174" s="8">
        <f t="shared" ca="1" si="1403"/>
        <v>0</v>
      </c>
      <c r="L8174" s="17">
        <f t="shared" ca="1" si="1407"/>
        <v>0</v>
      </c>
    </row>
    <row r="8175" spans="1:12" x14ac:dyDescent="0.2">
      <c r="A8175" s="1">
        <v>8155</v>
      </c>
      <c r="B8175" s="16">
        <f t="shared" ca="1" si="1397"/>
        <v>0</v>
      </c>
      <c r="C8175" s="15">
        <f t="shared" ca="1" si="1404"/>
        <v>0</v>
      </c>
      <c r="D8175" s="16">
        <f t="shared" ca="1" si="1398"/>
        <v>0</v>
      </c>
      <c r="E8175" s="8">
        <f t="shared" ca="1" si="1399"/>
        <v>0</v>
      </c>
      <c r="F8175" s="9">
        <f t="shared" ca="1" si="1400"/>
        <v>0</v>
      </c>
      <c r="G8175" s="12">
        <f t="shared" ca="1" si="1405"/>
        <v>0.72336651580742628</v>
      </c>
      <c r="H8175" s="16">
        <f t="shared" ca="1" si="1401"/>
        <v>1000</v>
      </c>
      <c r="I8175" s="8">
        <f t="shared" ca="1" si="1402"/>
        <v>0</v>
      </c>
      <c r="J8175" s="8">
        <f t="shared" ca="1" si="1406"/>
        <v>0</v>
      </c>
      <c r="K8175" s="8">
        <f t="shared" ca="1" si="1403"/>
        <v>0</v>
      </c>
      <c r="L8175" s="17">
        <f t="shared" ca="1" si="1407"/>
        <v>0</v>
      </c>
    </row>
    <row r="8176" spans="1:12" x14ac:dyDescent="0.2">
      <c r="A8176" s="1">
        <v>8156</v>
      </c>
      <c r="B8176" s="16">
        <f t="shared" ca="1" si="1397"/>
        <v>1</v>
      </c>
      <c r="C8176" s="15">
        <f t="shared" ca="1" si="1404"/>
        <v>12200</v>
      </c>
      <c r="D8176" s="16">
        <f t="shared" ca="1" si="1398"/>
        <v>12070.900432232402</v>
      </c>
      <c r="E8176" s="8">
        <f t="shared" ca="1" si="1399"/>
        <v>362127.01296697208</v>
      </c>
      <c r="F8176" s="9">
        <f t="shared" ca="1" si="1400"/>
        <v>129.09956776759827</v>
      </c>
      <c r="G8176" s="12">
        <f t="shared" ca="1" si="1405"/>
        <v>0.41550635948008929</v>
      </c>
      <c r="H8176" s="16">
        <f t="shared" ca="1" si="1401"/>
        <v>750</v>
      </c>
      <c r="I8176" s="8">
        <f t="shared" ca="1" si="1402"/>
        <v>1549.1948132111793</v>
      </c>
      <c r="J8176" s="8">
        <f t="shared" ca="1" si="1406"/>
        <v>363676.20778018323</v>
      </c>
      <c r="K8176" s="8">
        <f t="shared" ca="1" si="1403"/>
        <v>122000</v>
      </c>
      <c r="L8176" s="17">
        <f t="shared" ca="1" si="1407"/>
        <v>241676.20778018323</v>
      </c>
    </row>
    <row r="8177" spans="1:12" x14ac:dyDescent="0.2">
      <c r="A8177" s="1">
        <v>8157</v>
      </c>
      <c r="B8177" s="16">
        <f t="shared" ca="1" si="1397"/>
        <v>0</v>
      </c>
      <c r="C8177" s="15">
        <f t="shared" ca="1" si="1404"/>
        <v>0</v>
      </c>
      <c r="D8177" s="16">
        <f t="shared" ca="1" si="1398"/>
        <v>0</v>
      </c>
      <c r="E8177" s="8">
        <f t="shared" ca="1" si="1399"/>
        <v>0</v>
      </c>
      <c r="F8177" s="9">
        <f t="shared" ca="1" si="1400"/>
        <v>0</v>
      </c>
      <c r="G8177" s="12">
        <f t="shared" ca="1" si="1405"/>
        <v>0.43645202561303265</v>
      </c>
      <c r="H8177" s="16">
        <f t="shared" ca="1" si="1401"/>
        <v>750</v>
      </c>
      <c r="I8177" s="8">
        <f t="shared" ca="1" si="1402"/>
        <v>0</v>
      </c>
      <c r="J8177" s="8">
        <f t="shared" ca="1" si="1406"/>
        <v>0</v>
      </c>
      <c r="K8177" s="8">
        <f t="shared" ca="1" si="1403"/>
        <v>0</v>
      </c>
      <c r="L8177" s="17">
        <f t="shared" ca="1" si="1407"/>
        <v>0</v>
      </c>
    </row>
    <row r="8178" spans="1:12" x14ac:dyDescent="0.2">
      <c r="A8178" s="1">
        <v>8158</v>
      </c>
      <c r="B8178" s="16">
        <f t="shared" ca="1" si="1397"/>
        <v>1</v>
      </c>
      <c r="C8178" s="15">
        <f t="shared" ca="1" si="1404"/>
        <v>12200</v>
      </c>
      <c r="D8178" s="16">
        <f t="shared" ca="1" si="1398"/>
        <v>8939.2328901217261</v>
      </c>
      <c r="E8178" s="8">
        <f t="shared" ca="1" si="1399"/>
        <v>268176.98670365178</v>
      </c>
      <c r="F8178" s="9">
        <f t="shared" ca="1" si="1400"/>
        <v>3260.7671098782739</v>
      </c>
      <c r="G8178" s="12">
        <f t="shared" ca="1" si="1405"/>
        <v>0.43767668065114873</v>
      </c>
      <c r="H8178" s="16">
        <f t="shared" ca="1" si="1401"/>
        <v>750</v>
      </c>
      <c r="I8178" s="8">
        <f t="shared" ca="1" si="1402"/>
        <v>9000</v>
      </c>
      <c r="J8178" s="8">
        <f t="shared" ca="1" si="1406"/>
        <v>277176.98670365178</v>
      </c>
      <c r="K8178" s="8">
        <f t="shared" ca="1" si="1403"/>
        <v>122000</v>
      </c>
      <c r="L8178" s="17">
        <f t="shared" ca="1" si="1407"/>
        <v>155176.98670365178</v>
      </c>
    </row>
    <row r="8179" spans="1:12" x14ac:dyDescent="0.2">
      <c r="A8179" s="1">
        <v>8159</v>
      </c>
      <c r="B8179" s="16">
        <f t="shared" ca="1" si="1397"/>
        <v>0</v>
      </c>
      <c r="C8179" s="15">
        <f t="shared" ca="1" si="1404"/>
        <v>0</v>
      </c>
      <c r="D8179" s="16">
        <f t="shared" ca="1" si="1398"/>
        <v>0</v>
      </c>
      <c r="E8179" s="8">
        <f t="shared" ca="1" si="1399"/>
        <v>0</v>
      </c>
      <c r="F8179" s="9">
        <f t="shared" ca="1" si="1400"/>
        <v>0</v>
      </c>
      <c r="G8179" s="12">
        <f t="shared" ca="1" si="1405"/>
        <v>0.35031618876973014</v>
      </c>
      <c r="H8179" s="16">
        <f t="shared" ca="1" si="1401"/>
        <v>750</v>
      </c>
      <c r="I8179" s="8">
        <f t="shared" ca="1" si="1402"/>
        <v>0</v>
      </c>
      <c r="J8179" s="8">
        <f t="shared" ca="1" si="1406"/>
        <v>0</v>
      </c>
      <c r="K8179" s="8">
        <f t="shared" ca="1" si="1403"/>
        <v>0</v>
      </c>
      <c r="L8179" s="17">
        <f t="shared" ca="1" si="1407"/>
        <v>0</v>
      </c>
    </row>
    <row r="8180" spans="1:12" x14ac:dyDescent="0.2">
      <c r="A8180" s="1">
        <v>8160</v>
      </c>
      <c r="B8180" s="16">
        <f t="shared" ca="1" si="1397"/>
        <v>1</v>
      </c>
      <c r="C8180" s="15">
        <f t="shared" ca="1" si="1404"/>
        <v>12200</v>
      </c>
      <c r="D8180" s="16">
        <f t="shared" ca="1" si="1398"/>
        <v>9454.0209754707794</v>
      </c>
      <c r="E8180" s="8">
        <f t="shared" ca="1" si="1399"/>
        <v>283620.62926412339</v>
      </c>
      <c r="F8180" s="9">
        <f t="shared" ca="1" si="1400"/>
        <v>2745.9790245292206</v>
      </c>
      <c r="G8180" s="12">
        <f t="shared" ca="1" si="1405"/>
        <v>0.19413835229823284</v>
      </c>
      <c r="H8180" s="16">
        <f t="shared" ca="1" si="1401"/>
        <v>500</v>
      </c>
      <c r="I8180" s="8">
        <f t="shared" ca="1" si="1402"/>
        <v>6000</v>
      </c>
      <c r="J8180" s="8">
        <f t="shared" ca="1" si="1406"/>
        <v>289620.62926412339</v>
      </c>
      <c r="K8180" s="8">
        <f t="shared" ca="1" si="1403"/>
        <v>122000</v>
      </c>
      <c r="L8180" s="17">
        <f t="shared" ca="1" si="1407"/>
        <v>167620.62926412339</v>
      </c>
    </row>
    <row r="8181" spans="1:12" x14ac:dyDescent="0.2">
      <c r="A8181" s="1">
        <v>8161</v>
      </c>
      <c r="B8181" s="16">
        <f t="shared" ca="1" si="1397"/>
        <v>1</v>
      </c>
      <c r="C8181" s="15">
        <f t="shared" ca="1" si="1404"/>
        <v>12200</v>
      </c>
      <c r="D8181" s="16">
        <f t="shared" ca="1" si="1398"/>
        <v>8034.3109899361607</v>
      </c>
      <c r="E8181" s="8">
        <f t="shared" ca="1" si="1399"/>
        <v>241029.32969808482</v>
      </c>
      <c r="F8181" s="9">
        <f t="shared" ca="1" si="1400"/>
        <v>4165.6890100638393</v>
      </c>
      <c r="G8181" s="12">
        <f t="shared" ca="1" si="1405"/>
        <v>0.3931230799053036</v>
      </c>
      <c r="H8181" s="16">
        <f t="shared" ca="1" si="1401"/>
        <v>750</v>
      </c>
      <c r="I8181" s="8">
        <f t="shared" ca="1" si="1402"/>
        <v>9000</v>
      </c>
      <c r="J8181" s="8">
        <f t="shared" ca="1" si="1406"/>
        <v>250029.32969808482</v>
      </c>
      <c r="K8181" s="8">
        <f t="shared" ca="1" si="1403"/>
        <v>122000</v>
      </c>
      <c r="L8181" s="17">
        <f t="shared" ca="1" si="1407"/>
        <v>128029.32969808482</v>
      </c>
    </row>
    <row r="8182" spans="1:12" x14ac:dyDescent="0.2">
      <c r="A8182" s="1">
        <v>8162</v>
      </c>
      <c r="B8182" s="16">
        <f t="shared" ca="1" si="1397"/>
        <v>0</v>
      </c>
      <c r="C8182" s="15">
        <f t="shared" ca="1" si="1404"/>
        <v>0</v>
      </c>
      <c r="D8182" s="16">
        <f t="shared" ca="1" si="1398"/>
        <v>0</v>
      </c>
      <c r="E8182" s="8">
        <f t="shared" ca="1" si="1399"/>
        <v>0</v>
      </c>
      <c r="F8182" s="9">
        <f t="shared" ca="1" si="1400"/>
        <v>0</v>
      </c>
      <c r="G8182" s="12">
        <f t="shared" ca="1" si="1405"/>
        <v>0.31458866163375443</v>
      </c>
      <c r="H8182" s="16">
        <f t="shared" ca="1" si="1401"/>
        <v>750</v>
      </c>
      <c r="I8182" s="8">
        <f t="shared" ca="1" si="1402"/>
        <v>0</v>
      </c>
      <c r="J8182" s="8">
        <f t="shared" ca="1" si="1406"/>
        <v>0</v>
      </c>
      <c r="K8182" s="8">
        <f t="shared" ca="1" si="1403"/>
        <v>0</v>
      </c>
      <c r="L8182" s="17">
        <f t="shared" ca="1" si="1407"/>
        <v>0</v>
      </c>
    </row>
    <row r="8183" spans="1:12" x14ac:dyDescent="0.2">
      <c r="A8183" s="1">
        <v>8163</v>
      </c>
      <c r="B8183" s="16">
        <f t="shared" ca="1" si="1397"/>
        <v>1</v>
      </c>
      <c r="C8183" s="15">
        <f t="shared" ca="1" si="1404"/>
        <v>12200</v>
      </c>
      <c r="D8183" s="16">
        <f t="shared" ca="1" si="1398"/>
        <v>11626.612826764855</v>
      </c>
      <c r="E8183" s="8">
        <f t="shared" ca="1" si="1399"/>
        <v>348798.38480294566</v>
      </c>
      <c r="F8183" s="9">
        <f t="shared" ca="1" si="1400"/>
        <v>573.38717323514538</v>
      </c>
      <c r="G8183" s="12">
        <f t="shared" ca="1" si="1405"/>
        <v>0.51603337247003755</v>
      </c>
      <c r="H8183" s="16">
        <f t="shared" ca="1" si="1401"/>
        <v>750</v>
      </c>
      <c r="I8183" s="8">
        <f t="shared" ca="1" si="1402"/>
        <v>6880.6460788217446</v>
      </c>
      <c r="J8183" s="8">
        <f t="shared" ca="1" si="1406"/>
        <v>355679.03088176739</v>
      </c>
      <c r="K8183" s="8">
        <f t="shared" ca="1" si="1403"/>
        <v>122000</v>
      </c>
      <c r="L8183" s="17">
        <f t="shared" ca="1" si="1407"/>
        <v>233679.03088176739</v>
      </c>
    </row>
    <row r="8184" spans="1:12" x14ac:dyDescent="0.2">
      <c r="A8184" s="1">
        <v>8164</v>
      </c>
      <c r="B8184" s="16">
        <f t="shared" ca="1" si="1397"/>
        <v>0</v>
      </c>
      <c r="C8184" s="15">
        <f t="shared" ca="1" si="1404"/>
        <v>0</v>
      </c>
      <c r="D8184" s="16">
        <f t="shared" ca="1" si="1398"/>
        <v>0</v>
      </c>
      <c r="E8184" s="8">
        <f t="shared" ca="1" si="1399"/>
        <v>0</v>
      </c>
      <c r="F8184" s="9">
        <f t="shared" ca="1" si="1400"/>
        <v>0</v>
      </c>
      <c r="G8184" s="12">
        <f t="shared" ca="1" si="1405"/>
        <v>8.9899329907991987E-2</v>
      </c>
      <c r="H8184" s="16">
        <f t="shared" ca="1" si="1401"/>
        <v>500</v>
      </c>
      <c r="I8184" s="8">
        <f t="shared" ca="1" si="1402"/>
        <v>0</v>
      </c>
      <c r="J8184" s="8">
        <f t="shared" ca="1" si="1406"/>
        <v>0</v>
      </c>
      <c r="K8184" s="8">
        <f t="shared" ca="1" si="1403"/>
        <v>0</v>
      </c>
      <c r="L8184" s="17">
        <f t="shared" ca="1" si="1407"/>
        <v>0</v>
      </c>
    </row>
    <row r="8185" spans="1:12" x14ac:dyDescent="0.2">
      <c r="A8185" s="1">
        <v>8165</v>
      </c>
      <c r="B8185" s="16">
        <f t="shared" ca="1" si="1397"/>
        <v>1</v>
      </c>
      <c r="C8185" s="15">
        <f t="shared" ca="1" si="1404"/>
        <v>12200</v>
      </c>
      <c r="D8185" s="16">
        <f t="shared" ca="1" si="1398"/>
        <v>8627.5777142078696</v>
      </c>
      <c r="E8185" s="8">
        <f t="shared" ca="1" si="1399"/>
        <v>258827.33142623608</v>
      </c>
      <c r="F8185" s="9">
        <f t="shared" ca="1" si="1400"/>
        <v>3572.4222857921304</v>
      </c>
      <c r="G8185" s="12">
        <f t="shared" ca="1" si="1405"/>
        <v>0.13561712976649576</v>
      </c>
      <c r="H8185" s="16">
        <f t="shared" ca="1" si="1401"/>
        <v>500</v>
      </c>
      <c r="I8185" s="8">
        <f t="shared" ca="1" si="1402"/>
        <v>6000</v>
      </c>
      <c r="J8185" s="8">
        <f t="shared" ca="1" si="1406"/>
        <v>264827.33142623608</v>
      </c>
      <c r="K8185" s="8">
        <f t="shared" ca="1" si="1403"/>
        <v>122000</v>
      </c>
      <c r="L8185" s="17">
        <f t="shared" ca="1" si="1407"/>
        <v>142827.33142623608</v>
      </c>
    </row>
    <row r="8186" spans="1:12" x14ac:dyDescent="0.2">
      <c r="A8186" s="1">
        <v>8166</v>
      </c>
      <c r="B8186" s="16">
        <f t="shared" ca="1" si="1397"/>
        <v>0</v>
      </c>
      <c r="C8186" s="15">
        <f t="shared" ca="1" si="1404"/>
        <v>0</v>
      </c>
      <c r="D8186" s="16">
        <f t="shared" ca="1" si="1398"/>
        <v>0</v>
      </c>
      <c r="E8186" s="8">
        <f t="shared" ca="1" si="1399"/>
        <v>0</v>
      </c>
      <c r="F8186" s="9">
        <f t="shared" ca="1" si="1400"/>
        <v>0</v>
      </c>
      <c r="G8186" s="12">
        <f t="shared" ca="1" si="1405"/>
        <v>0.22076283013398257</v>
      </c>
      <c r="H8186" s="16">
        <f t="shared" ca="1" si="1401"/>
        <v>500</v>
      </c>
      <c r="I8186" s="8">
        <f t="shared" ca="1" si="1402"/>
        <v>0</v>
      </c>
      <c r="J8186" s="8">
        <f t="shared" ca="1" si="1406"/>
        <v>0</v>
      </c>
      <c r="K8186" s="8">
        <f t="shared" ca="1" si="1403"/>
        <v>0</v>
      </c>
      <c r="L8186" s="17">
        <f t="shared" ca="1" si="1407"/>
        <v>0</v>
      </c>
    </row>
    <row r="8187" spans="1:12" x14ac:dyDescent="0.2">
      <c r="A8187" s="1">
        <v>8167</v>
      </c>
      <c r="B8187" s="16">
        <f t="shared" ca="1" si="1397"/>
        <v>1</v>
      </c>
      <c r="C8187" s="15">
        <f t="shared" ca="1" si="1404"/>
        <v>12200</v>
      </c>
      <c r="D8187" s="16">
        <f t="shared" ca="1" si="1398"/>
        <v>11856.985237626963</v>
      </c>
      <c r="E8187" s="8">
        <f t="shared" ca="1" si="1399"/>
        <v>355709.55712880887</v>
      </c>
      <c r="F8187" s="9">
        <f t="shared" ca="1" si="1400"/>
        <v>343.01476237303723</v>
      </c>
      <c r="G8187" s="12">
        <f t="shared" ca="1" si="1405"/>
        <v>0.93805954289768978</v>
      </c>
      <c r="H8187" s="16">
        <f t="shared" ca="1" si="1401"/>
        <v>1000</v>
      </c>
      <c r="I8187" s="8">
        <f t="shared" ca="1" si="1402"/>
        <v>4116.1771484764467</v>
      </c>
      <c r="J8187" s="8">
        <f t="shared" ca="1" si="1406"/>
        <v>359825.73427728529</v>
      </c>
      <c r="K8187" s="8">
        <f t="shared" ca="1" si="1403"/>
        <v>122000</v>
      </c>
      <c r="L8187" s="17">
        <f t="shared" ca="1" si="1407"/>
        <v>237825.73427728529</v>
      </c>
    </row>
    <row r="8188" spans="1:12" x14ac:dyDescent="0.2">
      <c r="A8188" s="1">
        <v>8168</v>
      </c>
      <c r="B8188" s="16">
        <f t="shared" ca="1" si="1397"/>
        <v>1</v>
      </c>
      <c r="C8188" s="15">
        <f t="shared" ca="1" si="1404"/>
        <v>12200</v>
      </c>
      <c r="D8188" s="16">
        <f t="shared" ca="1" si="1398"/>
        <v>12034.607744722973</v>
      </c>
      <c r="E8188" s="8">
        <f t="shared" ca="1" si="1399"/>
        <v>361038.23234168917</v>
      </c>
      <c r="F8188" s="9">
        <f t="shared" ca="1" si="1400"/>
        <v>165.39225527702729</v>
      </c>
      <c r="G8188" s="12">
        <f t="shared" ca="1" si="1405"/>
        <v>0.65639747016845551</v>
      </c>
      <c r="H8188" s="16">
        <f t="shared" ca="1" si="1401"/>
        <v>750</v>
      </c>
      <c r="I8188" s="8">
        <f t="shared" ca="1" si="1402"/>
        <v>1984.7070633243275</v>
      </c>
      <c r="J8188" s="8">
        <f t="shared" ca="1" si="1406"/>
        <v>363022.93940501352</v>
      </c>
      <c r="K8188" s="8">
        <f t="shared" ca="1" si="1403"/>
        <v>122000</v>
      </c>
      <c r="L8188" s="17">
        <f t="shared" ca="1" si="1407"/>
        <v>241022.93940501352</v>
      </c>
    </row>
    <row r="8189" spans="1:12" x14ac:dyDescent="0.2">
      <c r="A8189" s="1">
        <v>8169</v>
      </c>
      <c r="B8189" s="16">
        <f t="shared" ca="1" si="1397"/>
        <v>1</v>
      </c>
      <c r="C8189" s="15">
        <f t="shared" ca="1" si="1404"/>
        <v>12200</v>
      </c>
      <c r="D8189" s="16">
        <f t="shared" ca="1" si="1398"/>
        <v>10804.907622475483</v>
      </c>
      <c r="E8189" s="8">
        <f t="shared" ca="1" si="1399"/>
        <v>324147.22867426451</v>
      </c>
      <c r="F8189" s="9">
        <f t="shared" ca="1" si="1400"/>
        <v>1395.0923775245174</v>
      </c>
      <c r="G8189" s="12">
        <f t="shared" ca="1" si="1405"/>
        <v>0.5019570174792467</v>
      </c>
      <c r="H8189" s="16">
        <f t="shared" ca="1" si="1401"/>
        <v>750</v>
      </c>
      <c r="I8189" s="8">
        <f t="shared" ca="1" si="1402"/>
        <v>9000</v>
      </c>
      <c r="J8189" s="8">
        <f t="shared" ca="1" si="1406"/>
        <v>333147.22867426451</v>
      </c>
      <c r="K8189" s="8">
        <f t="shared" ca="1" si="1403"/>
        <v>122000</v>
      </c>
      <c r="L8189" s="17">
        <f t="shared" ca="1" si="1407"/>
        <v>211147.22867426451</v>
      </c>
    </row>
    <row r="8190" spans="1:12" x14ac:dyDescent="0.2">
      <c r="A8190" s="1">
        <v>8170</v>
      </c>
      <c r="B8190" s="16">
        <f t="shared" ca="1" si="1397"/>
        <v>1</v>
      </c>
      <c r="C8190" s="15">
        <f t="shared" ca="1" si="1404"/>
        <v>12200</v>
      </c>
      <c r="D8190" s="16">
        <f t="shared" ca="1" si="1398"/>
        <v>12619.181341855437</v>
      </c>
      <c r="E8190" s="8">
        <f t="shared" ca="1" si="1399"/>
        <v>366000</v>
      </c>
      <c r="F8190" s="9">
        <f t="shared" ca="1" si="1400"/>
        <v>0</v>
      </c>
      <c r="G8190" s="12">
        <f t="shared" ca="1" si="1405"/>
        <v>0.77406793443226385</v>
      </c>
      <c r="H8190" s="16">
        <f t="shared" ca="1" si="1401"/>
        <v>1000</v>
      </c>
      <c r="I8190" s="8">
        <f t="shared" ca="1" si="1402"/>
        <v>0</v>
      </c>
      <c r="J8190" s="8">
        <f t="shared" ca="1" si="1406"/>
        <v>366000</v>
      </c>
      <c r="K8190" s="8">
        <f t="shared" ca="1" si="1403"/>
        <v>122000</v>
      </c>
      <c r="L8190" s="17">
        <f t="shared" ca="1" si="1407"/>
        <v>244000</v>
      </c>
    </row>
    <row r="8191" spans="1:12" x14ac:dyDescent="0.2">
      <c r="A8191" s="1">
        <v>8171</v>
      </c>
      <c r="B8191" s="16">
        <f t="shared" ca="1" si="1397"/>
        <v>1</v>
      </c>
      <c r="C8191" s="15">
        <f t="shared" ca="1" si="1404"/>
        <v>12200</v>
      </c>
      <c r="D8191" s="16">
        <f t="shared" ca="1" si="1398"/>
        <v>6258.8087580483934</v>
      </c>
      <c r="E8191" s="8">
        <f t="shared" ca="1" si="1399"/>
        <v>187764.26274145179</v>
      </c>
      <c r="F8191" s="9">
        <f t="shared" ca="1" si="1400"/>
        <v>5941.1912419516066</v>
      </c>
      <c r="G8191" s="12">
        <f t="shared" ca="1" si="1405"/>
        <v>0.91562231481681289</v>
      </c>
      <c r="H8191" s="16">
        <f t="shared" ca="1" si="1401"/>
        <v>1000</v>
      </c>
      <c r="I8191" s="8">
        <f t="shared" ca="1" si="1402"/>
        <v>12000</v>
      </c>
      <c r="J8191" s="8">
        <f t="shared" ca="1" si="1406"/>
        <v>199764.26274145179</v>
      </c>
      <c r="K8191" s="8">
        <f t="shared" ca="1" si="1403"/>
        <v>122000</v>
      </c>
      <c r="L8191" s="17">
        <f t="shared" ca="1" si="1407"/>
        <v>77764.262741451792</v>
      </c>
    </row>
    <row r="8192" spans="1:12" x14ac:dyDescent="0.2">
      <c r="A8192" s="1">
        <v>8172</v>
      </c>
      <c r="B8192" s="16">
        <f t="shared" ca="1" si="1397"/>
        <v>0</v>
      </c>
      <c r="C8192" s="15">
        <f t="shared" ca="1" si="1404"/>
        <v>0</v>
      </c>
      <c r="D8192" s="16">
        <f t="shared" ca="1" si="1398"/>
        <v>0</v>
      </c>
      <c r="E8192" s="8">
        <f t="shared" ca="1" si="1399"/>
        <v>0</v>
      </c>
      <c r="F8192" s="9">
        <f t="shared" ca="1" si="1400"/>
        <v>0</v>
      </c>
      <c r="G8192" s="12">
        <f t="shared" ca="1" si="1405"/>
        <v>0.93233338928393394</v>
      </c>
      <c r="H8192" s="16">
        <f t="shared" ca="1" si="1401"/>
        <v>1000</v>
      </c>
      <c r="I8192" s="8">
        <f t="shared" ca="1" si="1402"/>
        <v>0</v>
      </c>
      <c r="J8192" s="8">
        <f t="shared" ca="1" si="1406"/>
        <v>0</v>
      </c>
      <c r="K8192" s="8">
        <f t="shared" ca="1" si="1403"/>
        <v>0</v>
      </c>
      <c r="L8192" s="17">
        <f t="shared" ca="1" si="1407"/>
        <v>0</v>
      </c>
    </row>
    <row r="8193" spans="1:12" x14ac:dyDescent="0.2">
      <c r="A8193" s="1">
        <v>8173</v>
      </c>
      <c r="B8193" s="16">
        <f t="shared" ca="1" si="1397"/>
        <v>0</v>
      </c>
      <c r="C8193" s="15">
        <f t="shared" ca="1" si="1404"/>
        <v>0</v>
      </c>
      <c r="D8193" s="16">
        <f t="shared" ca="1" si="1398"/>
        <v>0</v>
      </c>
      <c r="E8193" s="8">
        <f t="shared" ca="1" si="1399"/>
        <v>0</v>
      </c>
      <c r="F8193" s="9">
        <f t="shared" ca="1" si="1400"/>
        <v>0</v>
      </c>
      <c r="G8193" s="12">
        <f t="shared" ca="1" si="1405"/>
        <v>0.65825967664071816</v>
      </c>
      <c r="H8193" s="16">
        <f t="shared" ca="1" si="1401"/>
        <v>750</v>
      </c>
      <c r="I8193" s="8">
        <f t="shared" ca="1" si="1402"/>
        <v>0</v>
      </c>
      <c r="J8193" s="8">
        <f t="shared" ca="1" si="1406"/>
        <v>0</v>
      </c>
      <c r="K8193" s="8">
        <f t="shared" ca="1" si="1403"/>
        <v>0</v>
      </c>
      <c r="L8193" s="17">
        <f t="shared" ca="1" si="1407"/>
        <v>0</v>
      </c>
    </row>
    <row r="8194" spans="1:12" x14ac:dyDescent="0.2">
      <c r="A8194" s="1">
        <v>8174</v>
      </c>
      <c r="B8194" s="16">
        <f t="shared" ca="1" si="1397"/>
        <v>1</v>
      </c>
      <c r="C8194" s="15">
        <f t="shared" ca="1" si="1404"/>
        <v>12200</v>
      </c>
      <c r="D8194" s="16">
        <f t="shared" ca="1" si="1398"/>
        <v>11789.422241050423</v>
      </c>
      <c r="E8194" s="8">
        <f t="shared" ca="1" si="1399"/>
        <v>353682.66723151266</v>
      </c>
      <c r="F8194" s="9">
        <f t="shared" ca="1" si="1400"/>
        <v>410.5777589495774</v>
      </c>
      <c r="G8194" s="12">
        <f t="shared" ca="1" si="1405"/>
        <v>0.3067164880245058</v>
      </c>
      <c r="H8194" s="16">
        <f t="shared" ca="1" si="1401"/>
        <v>750</v>
      </c>
      <c r="I8194" s="8">
        <f t="shared" ca="1" si="1402"/>
        <v>4926.9331073949288</v>
      </c>
      <c r="J8194" s="8">
        <f t="shared" ca="1" si="1406"/>
        <v>358609.60033890756</v>
      </c>
      <c r="K8194" s="8">
        <f t="shared" ca="1" si="1403"/>
        <v>122000</v>
      </c>
      <c r="L8194" s="17">
        <f t="shared" ca="1" si="1407"/>
        <v>236609.60033890756</v>
      </c>
    </row>
    <row r="8195" spans="1:12" x14ac:dyDescent="0.2">
      <c r="A8195" s="1">
        <v>8175</v>
      </c>
      <c r="B8195" s="16">
        <f t="shared" ca="1" si="1397"/>
        <v>0</v>
      </c>
      <c r="C8195" s="15">
        <f t="shared" ca="1" si="1404"/>
        <v>0</v>
      </c>
      <c r="D8195" s="16">
        <f t="shared" ca="1" si="1398"/>
        <v>0</v>
      </c>
      <c r="E8195" s="8">
        <f t="shared" ca="1" si="1399"/>
        <v>0</v>
      </c>
      <c r="F8195" s="9">
        <f t="shared" ca="1" si="1400"/>
        <v>0</v>
      </c>
      <c r="G8195" s="12">
        <f t="shared" ca="1" si="1405"/>
        <v>0.8439158357291372</v>
      </c>
      <c r="H8195" s="16">
        <f t="shared" ca="1" si="1401"/>
        <v>1000</v>
      </c>
      <c r="I8195" s="8">
        <f t="shared" ca="1" si="1402"/>
        <v>0</v>
      </c>
      <c r="J8195" s="8">
        <f t="shared" ca="1" si="1406"/>
        <v>0</v>
      </c>
      <c r="K8195" s="8">
        <f t="shared" ca="1" si="1403"/>
        <v>0</v>
      </c>
      <c r="L8195" s="17">
        <f t="shared" ca="1" si="1407"/>
        <v>0</v>
      </c>
    </row>
    <row r="8196" spans="1:12" x14ac:dyDescent="0.2">
      <c r="A8196" s="1">
        <v>8176</v>
      </c>
      <c r="B8196" s="16">
        <f t="shared" ca="1" si="1397"/>
        <v>0</v>
      </c>
      <c r="C8196" s="15">
        <f t="shared" ca="1" si="1404"/>
        <v>0</v>
      </c>
      <c r="D8196" s="16">
        <f t="shared" ca="1" si="1398"/>
        <v>0</v>
      </c>
      <c r="E8196" s="8">
        <f t="shared" ca="1" si="1399"/>
        <v>0</v>
      </c>
      <c r="F8196" s="9">
        <f t="shared" ca="1" si="1400"/>
        <v>0</v>
      </c>
      <c r="G8196" s="12">
        <f t="shared" ca="1" si="1405"/>
        <v>0.45746856801416591</v>
      </c>
      <c r="H8196" s="16">
        <f t="shared" ca="1" si="1401"/>
        <v>750</v>
      </c>
      <c r="I8196" s="8">
        <f t="shared" ca="1" si="1402"/>
        <v>0</v>
      </c>
      <c r="J8196" s="8">
        <f t="shared" ca="1" si="1406"/>
        <v>0</v>
      </c>
      <c r="K8196" s="8">
        <f t="shared" ca="1" si="1403"/>
        <v>0</v>
      </c>
      <c r="L8196" s="17">
        <f t="shared" ca="1" si="1407"/>
        <v>0</v>
      </c>
    </row>
    <row r="8197" spans="1:12" x14ac:dyDescent="0.2">
      <c r="A8197" s="1">
        <v>8177</v>
      </c>
      <c r="B8197" s="16">
        <f t="shared" ca="1" si="1397"/>
        <v>0</v>
      </c>
      <c r="C8197" s="15">
        <f t="shared" ca="1" si="1404"/>
        <v>0</v>
      </c>
      <c r="D8197" s="16">
        <f t="shared" ca="1" si="1398"/>
        <v>0</v>
      </c>
      <c r="E8197" s="8">
        <f t="shared" ca="1" si="1399"/>
        <v>0</v>
      </c>
      <c r="F8197" s="9">
        <f t="shared" ca="1" si="1400"/>
        <v>0</v>
      </c>
      <c r="G8197" s="12">
        <f t="shared" ca="1" si="1405"/>
        <v>0.89705693725638724</v>
      </c>
      <c r="H8197" s="16">
        <f t="shared" ca="1" si="1401"/>
        <v>1000</v>
      </c>
      <c r="I8197" s="8">
        <f t="shared" ca="1" si="1402"/>
        <v>0</v>
      </c>
      <c r="J8197" s="8">
        <f t="shared" ca="1" si="1406"/>
        <v>0</v>
      </c>
      <c r="K8197" s="8">
        <f t="shared" ca="1" si="1403"/>
        <v>0</v>
      </c>
      <c r="L8197" s="17">
        <f t="shared" ca="1" si="1407"/>
        <v>0</v>
      </c>
    </row>
    <row r="8198" spans="1:12" x14ac:dyDescent="0.2">
      <c r="A8198" s="1">
        <v>8178</v>
      </c>
      <c r="B8198" s="16">
        <f t="shared" ca="1" si="1397"/>
        <v>0</v>
      </c>
      <c r="C8198" s="15">
        <f t="shared" ca="1" si="1404"/>
        <v>0</v>
      </c>
      <c r="D8198" s="16">
        <f t="shared" ca="1" si="1398"/>
        <v>0</v>
      </c>
      <c r="E8198" s="8">
        <f t="shared" ca="1" si="1399"/>
        <v>0</v>
      </c>
      <c r="F8198" s="9">
        <f t="shared" ca="1" si="1400"/>
        <v>0</v>
      </c>
      <c r="G8198" s="12">
        <f t="shared" ca="1" si="1405"/>
        <v>0.37017375996673751</v>
      </c>
      <c r="H8198" s="16">
        <f t="shared" ca="1" si="1401"/>
        <v>750</v>
      </c>
      <c r="I8198" s="8">
        <f t="shared" ca="1" si="1402"/>
        <v>0</v>
      </c>
      <c r="J8198" s="8">
        <f t="shared" ca="1" si="1406"/>
        <v>0</v>
      </c>
      <c r="K8198" s="8">
        <f t="shared" ca="1" si="1403"/>
        <v>0</v>
      </c>
      <c r="L8198" s="17">
        <f t="shared" ca="1" si="1407"/>
        <v>0</v>
      </c>
    </row>
    <row r="8199" spans="1:12" x14ac:dyDescent="0.2">
      <c r="A8199" s="1">
        <v>8179</v>
      </c>
      <c r="B8199" s="16">
        <f t="shared" ca="1" si="1397"/>
        <v>0</v>
      </c>
      <c r="C8199" s="15">
        <f t="shared" ca="1" si="1404"/>
        <v>0</v>
      </c>
      <c r="D8199" s="16">
        <f t="shared" ca="1" si="1398"/>
        <v>0</v>
      </c>
      <c r="E8199" s="8">
        <f t="shared" ca="1" si="1399"/>
        <v>0</v>
      </c>
      <c r="F8199" s="9">
        <f t="shared" ca="1" si="1400"/>
        <v>0</v>
      </c>
      <c r="G8199" s="12">
        <f t="shared" ca="1" si="1405"/>
        <v>0.41362997968885973</v>
      </c>
      <c r="H8199" s="16">
        <f t="shared" ca="1" si="1401"/>
        <v>750</v>
      </c>
      <c r="I8199" s="8">
        <f t="shared" ca="1" si="1402"/>
        <v>0</v>
      </c>
      <c r="J8199" s="8">
        <f t="shared" ca="1" si="1406"/>
        <v>0</v>
      </c>
      <c r="K8199" s="8">
        <f t="shared" ca="1" si="1403"/>
        <v>0</v>
      </c>
      <c r="L8199" s="17">
        <f t="shared" ca="1" si="1407"/>
        <v>0</v>
      </c>
    </row>
    <row r="8200" spans="1:12" x14ac:dyDescent="0.2">
      <c r="A8200" s="1">
        <v>8180</v>
      </c>
      <c r="B8200" s="16">
        <f t="shared" ca="1" si="1397"/>
        <v>1</v>
      </c>
      <c r="C8200" s="15">
        <f t="shared" ca="1" si="1404"/>
        <v>12200</v>
      </c>
      <c r="D8200" s="16">
        <f t="shared" ca="1" si="1398"/>
        <v>5289.8770249701956</v>
      </c>
      <c r="E8200" s="8">
        <f t="shared" ca="1" si="1399"/>
        <v>158696.31074910588</v>
      </c>
      <c r="F8200" s="9">
        <f t="shared" ca="1" si="1400"/>
        <v>6910.1229750298044</v>
      </c>
      <c r="G8200" s="12">
        <f t="shared" ca="1" si="1405"/>
        <v>0.57456862028560618</v>
      </c>
      <c r="H8200" s="16">
        <f t="shared" ca="1" si="1401"/>
        <v>750</v>
      </c>
      <c r="I8200" s="8">
        <f t="shared" ca="1" si="1402"/>
        <v>9000</v>
      </c>
      <c r="J8200" s="8">
        <f t="shared" ca="1" si="1406"/>
        <v>167696.31074910588</v>
      </c>
      <c r="K8200" s="8">
        <f t="shared" ca="1" si="1403"/>
        <v>122000</v>
      </c>
      <c r="L8200" s="17">
        <f t="shared" ca="1" si="1407"/>
        <v>45696.310749105876</v>
      </c>
    </row>
    <row r="8201" spans="1:12" x14ac:dyDescent="0.2">
      <c r="A8201" s="1">
        <v>8181</v>
      </c>
      <c r="B8201" s="16">
        <f t="shared" ca="1" si="1397"/>
        <v>0</v>
      </c>
      <c r="C8201" s="15">
        <f t="shared" ca="1" si="1404"/>
        <v>0</v>
      </c>
      <c r="D8201" s="16">
        <f t="shared" ca="1" si="1398"/>
        <v>0</v>
      </c>
      <c r="E8201" s="8">
        <f t="shared" ca="1" si="1399"/>
        <v>0</v>
      </c>
      <c r="F8201" s="9">
        <f t="shared" ca="1" si="1400"/>
        <v>0</v>
      </c>
      <c r="G8201" s="12">
        <f t="shared" ca="1" si="1405"/>
        <v>0.27671453880112484</v>
      </c>
      <c r="H8201" s="16">
        <f t="shared" ca="1" si="1401"/>
        <v>500</v>
      </c>
      <c r="I8201" s="8">
        <f t="shared" ca="1" si="1402"/>
        <v>0</v>
      </c>
      <c r="J8201" s="8">
        <f t="shared" ca="1" si="1406"/>
        <v>0</v>
      </c>
      <c r="K8201" s="8">
        <f t="shared" ca="1" si="1403"/>
        <v>0</v>
      </c>
      <c r="L8201" s="17">
        <f t="shared" ca="1" si="1407"/>
        <v>0</v>
      </c>
    </row>
    <row r="8202" spans="1:12" x14ac:dyDescent="0.2">
      <c r="A8202" s="1">
        <v>8182</v>
      </c>
      <c r="B8202" s="16">
        <f t="shared" ca="1" si="1397"/>
        <v>0</v>
      </c>
      <c r="C8202" s="15">
        <f t="shared" ca="1" si="1404"/>
        <v>0</v>
      </c>
      <c r="D8202" s="16">
        <f t="shared" ca="1" si="1398"/>
        <v>0</v>
      </c>
      <c r="E8202" s="8">
        <f t="shared" ca="1" si="1399"/>
        <v>0</v>
      </c>
      <c r="F8202" s="9">
        <f t="shared" ca="1" si="1400"/>
        <v>0</v>
      </c>
      <c r="G8202" s="12">
        <f t="shared" ca="1" si="1405"/>
        <v>0.60381243856074829</v>
      </c>
      <c r="H8202" s="16">
        <f t="shared" ca="1" si="1401"/>
        <v>750</v>
      </c>
      <c r="I8202" s="8">
        <f t="shared" ca="1" si="1402"/>
        <v>0</v>
      </c>
      <c r="J8202" s="8">
        <f t="shared" ca="1" si="1406"/>
        <v>0</v>
      </c>
      <c r="K8202" s="8">
        <f t="shared" ca="1" si="1403"/>
        <v>0</v>
      </c>
      <c r="L8202" s="17">
        <f t="shared" ca="1" si="1407"/>
        <v>0</v>
      </c>
    </row>
    <row r="8203" spans="1:12" x14ac:dyDescent="0.2">
      <c r="A8203" s="1">
        <v>8183</v>
      </c>
      <c r="B8203" s="16">
        <f t="shared" ca="1" si="1397"/>
        <v>1</v>
      </c>
      <c r="C8203" s="15">
        <f t="shared" ca="1" si="1404"/>
        <v>12200</v>
      </c>
      <c r="D8203" s="16">
        <f t="shared" ca="1" si="1398"/>
        <v>14887.609056811594</v>
      </c>
      <c r="E8203" s="8">
        <f t="shared" ca="1" si="1399"/>
        <v>366000</v>
      </c>
      <c r="F8203" s="9">
        <f t="shared" ca="1" si="1400"/>
        <v>0</v>
      </c>
      <c r="G8203" s="12">
        <f t="shared" ca="1" si="1405"/>
        <v>0.21278356653373942</v>
      </c>
      <c r="H8203" s="16">
        <f t="shared" ca="1" si="1401"/>
        <v>500</v>
      </c>
      <c r="I8203" s="8">
        <f t="shared" ca="1" si="1402"/>
        <v>0</v>
      </c>
      <c r="J8203" s="8">
        <f t="shared" ca="1" si="1406"/>
        <v>366000</v>
      </c>
      <c r="K8203" s="8">
        <f t="shared" ca="1" si="1403"/>
        <v>122000</v>
      </c>
      <c r="L8203" s="17">
        <f t="shared" ca="1" si="1407"/>
        <v>244000</v>
      </c>
    </row>
    <row r="8204" spans="1:12" x14ac:dyDescent="0.2">
      <c r="A8204" s="1">
        <v>8184</v>
      </c>
      <c r="B8204" s="16">
        <f t="shared" ca="1" si="1397"/>
        <v>1</v>
      </c>
      <c r="C8204" s="15">
        <f t="shared" ca="1" si="1404"/>
        <v>12200</v>
      </c>
      <c r="D8204" s="16">
        <f t="shared" ca="1" si="1398"/>
        <v>5102.0275305641771</v>
      </c>
      <c r="E8204" s="8">
        <f t="shared" ca="1" si="1399"/>
        <v>153060.82591692533</v>
      </c>
      <c r="F8204" s="9">
        <f t="shared" ca="1" si="1400"/>
        <v>7097.9724694358229</v>
      </c>
      <c r="G8204" s="12">
        <f t="shared" ca="1" si="1405"/>
        <v>0.64698203988673642</v>
      </c>
      <c r="H8204" s="16">
        <f t="shared" ca="1" si="1401"/>
        <v>750</v>
      </c>
      <c r="I8204" s="8">
        <f t="shared" ca="1" si="1402"/>
        <v>9000</v>
      </c>
      <c r="J8204" s="8">
        <f t="shared" ca="1" si="1406"/>
        <v>162060.82591692533</v>
      </c>
      <c r="K8204" s="8">
        <f t="shared" ca="1" si="1403"/>
        <v>122000</v>
      </c>
      <c r="L8204" s="17">
        <f t="shared" ca="1" si="1407"/>
        <v>40060.825916925329</v>
      </c>
    </row>
    <row r="8205" spans="1:12" x14ac:dyDescent="0.2">
      <c r="A8205" s="1">
        <v>8185</v>
      </c>
      <c r="B8205" s="16">
        <f t="shared" ca="1" si="1397"/>
        <v>0</v>
      </c>
      <c r="C8205" s="15">
        <f t="shared" ca="1" si="1404"/>
        <v>0</v>
      </c>
      <c r="D8205" s="16">
        <f t="shared" ca="1" si="1398"/>
        <v>0</v>
      </c>
      <c r="E8205" s="8">
        <f t="shared" ca="1" si="1399"/>
        <v>0</v>
      </c>
      <c r="F8205" s="9">
        <f t="shared" ca="1" si="1400"/>
        <v>0</v>
      </c>
      <c r="G8205" s="12">
        <f t="shared" ca="1" si="1405"/>
        <v>0.91017867673395347</v>
      </c>
      <c r="H8205" s="16">
        <f t="shared" ca="1" si="1401"/>
        <v>1000</v>
      </c>
      <c r="I8205" s="8">
        <f t="shared" ca="1" si="1402"/>
        <v>0</v>
      </c>
      <c r="J8205" s="8">
        <f t="shared" ca="1" si="1406"/>
        <v>0</v>
      </c>
      <c r="K8205" s="8">
        <f t="shared" ca="1" si="1403"/>
        <v>0</v>
      </c>
      <c r="L8205" s="17">
        <f t="shared" ca="1" si="1407"/>
        <v>0</v>
      </c>
    </row>
    <row r="8206" spans="1:12" x14ac:dyDescent="0.2">
      <c r="A8206" s="1">
        <v>8186</v>
      </c>
      <c r="B8206" s="16">
        <f t="shared" ca="1" si="1397"/>
        <v>0</v>
      </c>
      <c r="C8206" s="15">
        <f t="shared" ca="1" si="1404"/>
        <v>0</v>
      </c>
      <c r="D8206" s="16">
        <f t="shared" ca="1" si="1398"/>
        <v>0</v>
      </c>
      <c r="E8206" s="8">
        <f t="shared" ca="1" si="1399"/>
        <v>0</v>
      </c>
      <c r="F8206" s="9">
        <f t="shared" ca="1" si="1400"/>
        <v>0</v>
      </c>
      <c r="G8206" s="12">
        <f t="shared" ca="1" si="1405"/>
        <v>0.80816418105760757</v>
      </c>
      <c r="H8206" s="16">
        <f t="shared" ca="1" si="1401"/>
        <v>1000</v>
      </c>
      <c r="I8206" s="8">
        <f t="shared" ca="1" si="1402"/>
        <v>0</v>
      </c>
      <c r="J8206" s="8">
        <f t="shared" ca="1" si="1406"/>
        <v>0</v>
      </c>
      <c r="K8206" s="8">
        <f t="shared" ca="1" si="1403"/>
        <v>0</v>
      </c>
      <c r="L8206" s="17">
        <f t="shared" ca="1" si="1407"/>
        <v>0</v>
      </c>
    </row>
    <row r="8207" spans="1:12" x14ac:dyDescent="0.2">
      <c r="A8207" s="1">
        <v>8187</v>
      </c>
      <c r="B8207" s="16">
        <f t="shared" ca="1" si="1397"/>
        <v>1</v>
      </c>
      <c r="C8207" s="15">
        <f t="shared" ca="1" si="1404"/>
        <v>12200</v>
      </c>
      <c r="D8207" s="16">
        <f t="shared" ca="1" si="1398"/>
        <v>11630.279394528636</v>
      </c>
      <c r="E8207" s="8">
        <f t="shared" ca="1" si="1399"/>
        <v>348908.38183585909</v>
      </c>
      <c r="F8207" s="9">
        <f t="shared" ca="1" si="1400"/>
        <v>569.72060547136425</v>
      </c>
      <c r="G8207" s="12">
        <f t="shared" ca="1" si="1405"/>
        <v>0.98130997237143813</v>
      </c>
      <c r="H8207" s="16">
        <f t="shared" ca="1" si="1401"/>
        <v>1000</v>
      </c>
      <c r="I8207" s="8">
        <f t="shared" ca="1" si="1402"/>
        <v>6836.647265656371</v>
      </c>
      <c r="J8207" s="8">
        <f t="shared" ca="1" si="1406"/>
        <v>355745.02910151548</v>
      </c>
      <c r="K8207" s="8">
        <f t="shared" ca="1" si="1403"/>
        <v>122000</v>
      </c>
      <c r="L8207" s="17">
        <f t="shared" ca="1" si="1407"/>
        <v>233745.02910151548</v>
      </c>
    </row>
    <row r="8208" spans="1:12" x14ac:dyDescent="0.2">
      <c r="A8208" s="1">
        <v>8188</v>
      </c>
      <c r="B8208" s="16">
        <f t="shared" ca="1" si="1397"/>
        <v>0</v>
      </c>
      <c r="C8208" s="15">
        <f t="shared" ca="1" si="1404"/>
        <v>0</v>
      </c>
      <c r="D8208" s="16">
        <f t="shared" ca="1" si="1398"/>
        <v>0</v>
      </c>
      <c r="E8208" s="8">
        <f t="shared" ca="1" si="1399"/>
        <v>0</v>
      </c>
      <c r="F8208" s="9">
        <f t="shared" ca="1" si="1400"/>
        <v>0</v>
      </c>
      <c r="G8208" s="12">
        <f t="shared" ca="1" si="1405"/>
        <v>0.45021488082420436</v>
      </c>
      <c r="H8208" s="16">
        <f t="shared" ca="1" si="1401"/>
        <v>750</v>
      </c>
      <c r="I8208" s="8">
        <f t="shared" ca="1" si="1402"/>
        <v>0</v>
      </c>
      <c r="J8208" s="8">
        <f t="shared" ca="1" si="1406"/>
        <v>0</v>
      </c>
      <c r="K8208" s="8">
        <f t="shared" ca="1" si="1403"/>
        <v>0</v>
      </c>
      <c r="L8208" s="17">
        <f t="shared" ca="1" si="1407"/>
        <v>0</v>
      </c>
    </row>
    <row r="8209" spans="1:12" x14ac:dyDescent="0.2">
      <c r="A8209" s="1">
        <v>8189</v>
      </c>
      <c r="B8209" s="16">
        <f t="shared" ca="1" si="1397"/>
        <v>1</v>
      </c>
      <c r="C8209" s="15">
        <f t="shared" ca="1" si="1404"/>
        <v>12200</v>
      </c>
      <c r="D8209" s="16">
        <f t="shared" ca="1" si="1398"/>
        <v>9492.2762503298654</v>
      </c>
      <c r="E8209" s="8">
        <f t="shared" ca="1" si="1399"/>
        <v>284768.28750989598</v>
      </c>
      <c r="F8209" s="9">
        <f t="shared" ca="1" si="1400"/>
        <v>2707.7237496701346</v>
      </c>
      <c r="G8209" s="12">
        <f t="shared" ca="1" si="1405"/>
        <v>0.99930664099302169</v>
      </c>
      <c r="H8209" s="16">
        <f t="shared" ca="1" si="1401"/>
        <v>1000</v>
      </c>
      <c r="I8209" s="8">
        <f t="shared" ca="1" si="1402"/>
        <v>12000</v>
      </c>
      <c r="J8209" s="8">
        <f t="shared" ca="1" si="1406"/>
        <v>296768.28750989598</v>
      </c>
      <c r="K8209" s="8">
        <f t="shared" ca="1" si="1403"/>
        <v>122000</v>
      </c>
      <c r="L8209" s="17">
        <f t="shared" ca="1" si="1407"/>
        <v>174768.28750989598</v>
      </c>
    </row>
    <row r="8210" spans="1:12" x14ac:dyDescent="0.2">
      <c r="A8210" s="1">
        <v>8190</v>
      </c>
      <c r="B8210" s="16">
        <f t="shared" ca="1" si="1397"/>
        <v>0</v>
      </c>
      <c r="C8210" s="15">
        <f t="shared" ca="1" si="1404"/>
        <v>0</v>
      </c>
      <c r="D8210" s="16">
        <f t="shared" ca="1" si="1398"/>
        <v>0</v>
      </c>
      <c r="E8210" s="8">
        <f t="shared" ca="1" si="1399"/>
        <v>0</v>
      </c>
      <c r="F8210" s="9">
        <f t="shared" ca="1" si="1400"/>
        <v>0</v>
      </c>
      <c r="G8210" s="12">
        <f t="shared" ca="1" si="1405"/>
        <v>0.14409942378286889</v>
      </c>
      <c r="H8210" s="16">
        <f t="shared" ca="1" si="1401"/>
        <v>500</v>
      </c>
      <c r="I8210" s="8">
        <f t="shared" ca="1" si="1402"/>
        <v>0</v>
      </c>
      <c r="J8210" s="8">
        <f t="shared" ca="1" si="1406"/>
        <v>0</v>
      </c>
      <c r="K8210" s="8">
        <f t="shared" ca="1" si="1403"/>
        <v>0</v>
      </c>
      <c r="L8210" s="17">
        <f t="shared" ca="1" si="1407"/>
        <v>0</v>
      </c>
    </row>
    <row r="8211" spans="1:12" x14ac:dyDescent="0.2">
      <c r="A8211" s="1">
        <v>8191</v>
      </c>
      <c r="B8211" s="16">
        <f t="shared" ca="1" si="1397"/>
        <v>1</v>
      </c>
      <c r="C8211" s="15">
        <f t="shared" ca="1" si="1404"/>
        <v>12200</v>
      </c>
      <c r="D8211" s="16">
        <f t="shared" ca="1" si="1398"/>
        <v>12462.64815512874</v>
      </c>
      <c r="E8211" s="8">
        <f t="shared" ca="1" si="1399"/>
        <v>366000</v>
      </c>
      <c r="F8211" s="9">
        <f t="shared" ca="1" si="1400"/>
        <v>0</v>
      </c>
      <c r="G8211" s="12">
        <f t="shared" ca="1" si="1405"/>
        <v>0.66083896290082478</v>
      </c>
      <c r="H8211" s="16">
        <f t="shared" ca="1" si="1401"/>
        <v>750</v>
      </c>
      <c r="I8211" s="8">
        <f t="shared" ca="1" si="1402"/>
        <v>0</v>
      </c>
      <c r="J8211" s="8">
        <f t="shared" ca="1" si="1406"/>
        <v>366000</v>
      </c>
      <c r="K8211" s="8">
        <f t="shared" ca="1" si="1403"/>
        <v>122000</v>
      </c>
      <c r="L8211" s="17">
        <f t="shared" ca="1" si="1407"/>
        <v>244000</v>
      </c>
    </row>
    <row r="8212" spans="1:12" x14ac:dyDescent="0.2">
      <c r="A8212" s="1">
        <v>8192</v>
      </c>
      <c r="B8212" s="16">
        <f t="shared" ca="1" si="1397"/>
        <v>0</v>
      </c>
      <c r="C8212" s="15">
        <f t="shared" ca="1" si="1404"/>
        <v>0</v>
      </c>
      <c r="D8212" s="16">
        <f t="shared" ca="1" si="1398"/>
        <v>0</v>
      </c>
      <c r="E8212" s="8">
        <f t="shared" ca="1" si="1399"/>
        <v>0</v>
      </c>
      <c r="F8212" s="9">
        <f t="shared" ca="1" si="1400"/>
        <v>0</v>
      </c>
      <c r="G8212" s="12">
        <f t="shared" ca="1" si="1405"/>
        <v>0.57280887590221896</v>
      </c>
      <c r="H8212" s="16">
        <f t="shared" ca="1" si="1401"/>
        <v>750</v>
      </c>
      <c r="I8212" s="8">
        <f t="shared" ca="1" si="1402"/>
        <v>0</v>
      </c>
      <c r="J8212" s="8">
        <f t="shared" ca="1" si="1406"/>
        <v>0</v>
      </c>
      <c r="K8212" s="8">
        <f t="shared" ca="1" si="1403"/>
        <v>0</v>
      </c>
      <c r="L8212" s="17">
        <f t="shared" ca="1" si="1407"/>
        <v>0</v>
      </c>
    </row>
    <row r="8213" spans="1:12" x14ac:dyDescent="0.2">
      <c r="A8213" s="1">
        <v>8193</v>
      </c>
      <c r="B8213" s="16">
        <f t="shared" ref="B8213:B8276" ca="1" si="1408">IF(RAND()&lt;=$C$10,$B$10,$B$11)</f>
        <v>0</v>
      </c>
      <c r="C8213" s="15">
        <f t="shared" ca="1" si="1404"/>
        <v>0</v>
      </c>
      <c r="D8213" s="16">
        <f t="shared" ref="D8213:D8276" ca="1" si="1409">(RAND()*($B$6-$B$5)+$B$5)*B8213</f>
        <v>0</v>
      </c>
      <c r="E8213" s="8">
        <f t="shared" ref="E8213:E8276" ca="1" si="1410">MIN(C8213,D8213)*$B$2</f>
        <v>0</v>
      </c>
      <c r="F8213" s="9">
        <f t="shared" ref="F8213:F8276" ca="1" si="1411">MAX(0,C8213-D8213)</f>
        <v>0</v>
      </c>
      <c r="G8213" s="12">
        <f t="shared" ca="1" si="1405"/>
        <v>0.84144875214439496</v>
      </c>
      <c r="H8213" s="16">
        <f t="shared" ref="H8213:H8276" ca="1" si="1412">IF(G8213&lt;=$C$7,$B$7,IF(G8213&lt;=$C$8,$B$8,$B$9))</f>
        <v>1000</v>
      </c>
      <c r="I8213" s="8">
        <f t="shared" ref="I8213:I8276" ca="1" si="1413">MIN(F8213,H8213)*$B$3</f>
        <v>0</v>
      </c>
      <c r="J8213" s="8">
        <f t="shared" ca="1" si="1406"/>
        <v>0</v>
      </c>
      <c r="K8213" s="8">
        <f t="shared" ref="K8213:K8276" ca="1" si="1414">C8213*$B$4</f>
        <v>0</v>
      </c>
      <c r="L8213" s="17">
        <f t="shared" ca="1" si="1407"/>
        <v>0</v>
      </c>
    </row>
    <row r="8214" spans="1:12" x14ac:dyDescent="0.2">
      <c r="A8214" s="1">
        <v>8194</v>
      </c>
      <c r="B8214" s="16">
        <f t="shared" ca="1" si="1408"/>
        <v>0</v>
      </c>
      <c r="C8214" s="15">
        <f t="shared" ref="C8214:C8277" ca="1" si="1415">IF(B8214=0,$B$14*200,$B$15*200)</f>
        <v>0</v>
      </c>
      <c r="D8214" s="16">
        <f t="shared" ca="1" si="1409"/>
        <v>0</v>
      </c>
      <c r="E8214" s="8">
        <f t="shared" ca="1" si="1410"/>
        <v>0</v>
      </c>
      <c r="F8214" s="9">
        <f t="shared" ca="1" si="1411"/>
        <v>0</v>
      </c>
      <c r="G8214" s="12">
        <f t="shared" ref="G8214:G8277" ca="1" si="1416">RAND()</f>
        <v>0.36121350581013056</v>
      </c>
      <c r="H8214" s="16">
        <f t="shared" ca="1" si="1412"/>
        <v>750</v>
      </c>
      <c r="I8214" s="8">
        <f t="shared" ca="1" si="1413"/>
        <v>0</v>
      </c>
      <c r="J8214" s="8">
        <f t="shared" ref="J8214:J8277" ca="1" si="1417">E8214+I8214</f>
        <v>0</v>
      </c>
      <c r="K8214" s="8">
        <f t="shared" ca="1" si="1414"/>
        <v>0</v>
      </c>
      <c r="L8214" s="17">
        <f t="shared" ref="L8214:L8277" ca="1" si="1418">J8214-K8214</f>
        <v>0</v>
      </c>
    </row>
    <row r="8215" spans="1:12" x14ac:dyDescent="0.2">
      <c r="A8215" s="1">
        <v>8195</v>
      </c>
      <c r="B8215" s="16">
        <f t="shared" ca="1" si="1408"/>
        <v>0</v>
      </c>
      <c r="C8215" s="15">
        <f t="shared" ca="1" si="1415"/>
        <v>0</v>
      </c>
      <c r="D8215" s="16">
        <f t="shared" ca="1" si="1409"/>
        <v>0</v>
      </c>
      <c r="E8215" s="8">
        <f t="shared" ca="1" si="1410"/>
        <v>0</v>
      </c>
      <c r="F8215" s="9">
        <f t="shared" ca="1" si="1411"/>
        <v>0</v>
      </c>
      <c r="G8215" s="12">
        <f t="shared" ca="1" si="1416"/>
        <v>0.25004181154482596</v>
      </c>
      <c r="H8215" s="16">
        <f t="shared" ca="1" si="1412"/>
        <v>500</v>
      </c>
      <c r="I8215" s="8">
        <f t="shared" ca="1" si="1413"/>
        <v>0</v>
      </c>
      <c r="J8215" s="8">
        <f t="shared" ca="1" si="1417"/>
        <v>0</v>
      </c>
      <c r="K8215" s="8">
        <f t="shared" ca="1" si="1414"/>
        <v>0</v>
      </c>
      <c r="L8215" s="17">
        <f t="shared" ca="1" si="1418"/>
        <v>0</v>
      </c>
    </row>
    <row r="8216" spans="1:12" x14ac:dyDescent="0.2">
      <c r="A8216" s="1">
        <v>8196</v>
      </c>
      <c r="B8216" s="16">
        <f t="shared" ca="1" si="1408"/>
        <v>1</v>
      </c>
      <c r="C8216" s="15">
        <f t="shared" ca="1" si="1415"/>
        <v>12200</v>
      </c>
      <c r="D8216" s="16">
        <f t="shared" ca="1" si="1409"/>
        <v>7852.0702711453832</v>
      </c>
      <c r="E8216" s="8">
        <f t="shared" ca="1" si="1410"/>
        <v>235562.10813436151</v>
      </c>
      <c r="F8216" s="9">
        <f t="shared" ca="1" si="1411"/>
        <v>4347.9297288546168</v>
      </c>
      <c r="G8216" s="12">
        <f t="shared" ca="1" si="1416"/>
        <v>0.87130661770761264</v>
      </c>
      <c r="H8216" s="16">
        <f t="shared" ca="1" si="1412"/>
        <v>1000</v>
      </c>
      <c r="I8216" s="8">
        <f t="shared" ca="1" si="1413"/>
        <v>12000</v>
      </c>
      <c r="J8216" s="8">
        <f t="shared" ca="1" si="1417"/>
        <v>247562.10813436151</v>
      </c>
      <c r="K8216" s="8">
        <f t="shared" ca="1" si="1414"/>
        <v>122000</v>
      </c>
      <c r="L8216" s="17">
        <f t="shared" ca="1" si="1418"/>
        <v>125562.10813436151</v>
      </c>
    </row>
    <row r="8217" spans="1:12" x14ac:dyDescent="0.2">
      <c r="A8217" s="1">
        <v>8197</v>
      </c>
      <c r="B8217" s="16">
        <f t="shared" ca="1" si="1408"/>
        <v>0</v>
      </c>
      <c r="C8217" s="15">
        <f t="shared" ca="1" si="1415"/>
        <v>0</v>
      </c>
      <c r="D8217" s="16">
        <f t="shared" ca="1" si="1409"/>
        <v>0</v>
      </c>
      <c r="E8217" s="8">
        <f t="shared" ca="1" si="1410"/>
        <v>0</v>
      </c>
      <c r="F8217" s="9">
        <f t="shared" ca="1" si="1411"/>
        <v>0</v>
      </c>
      <c r="G8217" s="12">
        <f t="shared" ca="1" si="1416"/>
        <v>8.8734620126336261E-2</v>
      </c>
      <c r="H8217" s="16">
        <f t="shared" ca="1" si="1412"/>
        <v>500</v>
      </c>
      <c r="I8217" s="8">
        <f t="shared" ca="1" si="1413"/>
        <v>0</v>
      </c>
      <c r="J8217" s="8">
        <f t="shared" ca="1" si="1417"/>
        <v>0</v>
      </c>
      <c r="K8217" s="8">
        <f t="shared" ca="1" si="1414"/>
        <v>0</v>
      </c>
      <c r="L8217" s="17">
        <f t="shared" ca="1" si="1418"/>
        <v>0</v>
      </c>
    </row>
    <row r="8218" spans="1:12" x14ac:dyDescent="0.2">
      <c r="A8218" s="1">
        <v>8198</v>
      </c>
      <c r="B8218" s="16">
        <f t="shared" ca="1" si="1408"/>
        <v>0</v>
      </c>
      <c r="C8218" s="15">
        <f t="shared" ca="1" si="1415"/>
        <v>0</v>
      </c>
      <c r="D8218" s="16">
        <f t="shared" ca="1" si="1409"/>
        <v>0</v>
      </c>
      <c r="E8218" s="8">
        <f t="shared" ca="1" si="1410"/>
        <v>0</v>
      </c>
      <c r="F8218" s="9">
        <f t="shared" ca="1" si="1411"/>
        <v>0</v>
      </c>
      <c r="G8218" s="12">
        <f t="shared" ca="1" si="1416"/>
        <v>0.51585695006730248</v>
      </c>
      <c r="H8218" s="16">
        <f t="shared" ca="1" si="1412"/>
        <v>750</v>
      </c>
      <c r="I8218" s="8">
        <f t="shared" ca="1" si="1413"/>
        <v>0</v>
      </c>
      <c r="J8218" s="8">
        <f t="shared" ca="1" si="1417"/>
        <v>0</v>
      </c>
      <c r="K8218" s="8">
        <f t="shared" ca="1" si="1414"/>
        <v>0</v>
      </c>
      <c r="L8218" s="17">
        <f t="shared" ca="1" si="1418"/>
        <v>0</v>
      </c>
    </row>
    <row r="8219" spans="1:12" x14ac:dyDescent="0.2">
      <c r="A8219" s="1">
        <v>8199</v>
      </c>
      <c r="B8219" s="16">
        <f t="shared" ca="1" si="1408"/>
        <v>0</v>
      </c>
      <c r="C8219" s="15">
        <f t="shared" ca="1" si="1415"/>
        <v>0</v>
      </c>
      <c r="D8219" s="16">
        <f t="shared" ca="1" si="1409"/>
        <v>0</v>
      </c>
      <c r="E8219" s="8">
        <f t="shared" ca="1" si="1410"/>
        <v>0</v>
      </c>
      <c r="F8219" s="9">
        <f t="shared" ca="1" si="1411"/>
        <v>0</v>
      </c>
      <c r="G8219" s="12">
        <f t="shared" ca="1" si="1416"/>
        <v>0.99771416242554289</v>
      </c>
      <c r="H8219" s="16">
        <f t="shared" ca="1" si="1412"/>
        <v>1000</v>
      </c>
      <c r="I8219" s="8">
        <f t="shared" ca="1" si="1413"/>
        <v>0</v>
      </c>
      <c r="J8219" s="8">
        <f t="shared" ca="1" si="1417"/>
        <v>0</v>
      </c>
      <c r="K8219" s="8">
        <f t="shared" ca="1" si="1414"/>
        <v>0</v>
      </c>
      <c r="L8219" s="17">
        <f t="shared" ca="1" si="1418"/>
        <v>0</v>
      </c>
    </row>
    <row r="8220" spans="1:12" x14ac:dyDescent="0.2">
      <c r="A8220" s="1">
        <v>8200</v>
      </c>
      <c r="B8220" s="16">
        <f t="shared" ca="1" si="1408"/>
        <v>0</v>
      </c>
      <c r="C8220" s="15">
        <f t="shared" ca="1" si="1415"/>
        <v>0</v>
      </c>
      <c r="D8220" s="16">
        <f t="shared" ca="1" si="1409"/>
        <v>0</v>
      </c>
      <c r="E8220" s="8">
        <f t="shared" ca="1" si="1410"/>
        <v>0</v>
      </c>
      <c r="F8220" s="9">
        <f t="shared" ca="1" si="1411"/>
        <v>0</v>
      </c>
      <c r="G8220" s="12">
        <f t="shared" ca="1" si="1416"/>
        <v>0.36771668010271208</v>
      </c>
      <c r="H8220" s="16">
        <f t="shared" ca="1" si="1412"/>
        <v>750</v>
      </c>
      <c r="I8220" s="8">
        <f t="shared" ca="1" si="1413"/>
        <v>0</v>
      </c>
      <c r="J8220" s="8">
        <f t="shared" ca="1" si="1417"/>
        <v>0</v>
      </c>
      <c r="K8220" s="8">
        <f t="shared" ca="1" si="1414"/>
        <v>0</v>
      </c>
      <c r="L8220" s="17">
        <f t="shared" ca="1" si="1418"/>
        <v>0</v>
      </c>
    </row>
    <row r="8221" spans="1:12" x14ac:dyDescent="0.2">
      <c r="A8221" s="1">
        <v>8201</v>
      </c>
      <c r="B8221" s="16">
        <f t="shared" ca="1" si="1408"/>
        <v>0</v>
      </c>
      <c r="C8221" s="15">
        <f t="shared" ca="1" si="1415"/>
        <v>0</v>
      </c>
      <c r="D8221" s="16">
        <f t="shared" ca="1" si="1409"/>
        <v>0</v>
      </c>
      <c r="E8221" s="8">
        <f t="shared" ca="1" si="1410"/>
        <v>0</v>
      </c>
      <c r="F8221" s="9">
        <f t="shared" ca="1" si="1411"/>
        <v>0</v>
      </c>
      <c r="G8221" s="12">
        <f t="shared" ca="1" si="1416"/>
        <v>0.97585382516494157</v>
      </c>
      <c r="H8221" s="16">
        <f t="shared" ca="1" si="1412"/>
        <v>1000</v>
      </c>
      <c r="I8221" s="8">
        <f t="shared" ca="1" si="1413"/>
        <v>0</v>
      </c>
      <c r="J8221" s="8">
        <f t="shared" ca="1" si="1417"/>
        <v>0</v>
      </c>
      <c r="K8221" s="8">
        <f t="shared" ca="1" si="1414"/>
        <v>0</v>
      </c>
      <c r="L8221" s="17">
        <f t="shared" ca="1" si="1418"/>
        <v>0</v>
      </c>
    </row>
    <row r="8222" spans="1:12" x14ac:dyDescent="0.2">
      <c r="A8222" s="1">
        <v>8202</v>
      </c>
      <c r="B8222" s="16">
        <f t="shared" ca="1" si="1408"/>
        <v>1</v>
      </c>
      <c r="C8222" s="15">
        <f t="shared" ca="1" si="1415"/>
        <v>12200</v>
      </c>
      <c r="D8222" s="16">
        <f t="shared" ca="1" si="1409"/>
        <v>14685.715557221925</v>
      </c>
      <c r="E8222" s="8">
        <f t="shared" ca="1" si="1410"/>
        <v>366000</v>
      </c>
      <c r="F8222" s="9">
        <f t="shared" ca="1" si="1411"/>
        <v>0</v>
      </c>
      <c r="G8222" s="12">
        <f t="shared" ca="1" si="1416"/>
        <v>0.6369448078502693</v>
      </c>
      <c r="H8222" s="16">
        <f t="shared" ca="1" si="1412"/>
        <v>750</v>
      </c>
      <c r="I8222" s="8">
        <f t="shared" ca="1" si="1413"/>
        <v>0</v>
      </c>
      <c r="J8222" s="8">
        <f t="shared" ca="1" si="1417"/>
        <v>366000</v>
      </c>
      <c r="K8222" s="8">
        <f t="shared" ca="1" si="1414"/>
        <v>122000</v>
      </c>
      <c r="L8222" s="17">
        <f t="shared" ca="1" si="1418"/>
        <v>244000</v>
      </c>
    </row>
    <row r="8223" spans="1:12" x14ac:dyDescent="0.2">
      <c r="A8223" s="1">
        <v>8203</v>
      </c>
      <c r="B8223" s="16">
        <f t="shared" ca="1" si="1408"/>
        <v>1</v>
      </c>
      <c r="C8223" s="15">
        <f t="shared" ca="1" si="1415"/>
        <v>12200</v>
      </c>
      <c r="D8223" s="16">
        <f t="shared" ca="1" si="1409"/>
        <v>8714.48828329141</v>
      </c>
      <c r="E8223" s="8">
        <f t="shared" ca="1" si="1410"/>
        <v>261434.64849874229</v>
      </c>
      <c r="F8223" s="9">
        <f t="shared" ca="1" si="1411"/>
        <v>3485.51171670859</v>
      </c>
      <c r="G8223" s="12">
        <f t="shared" ca="1" si="1416"/>
        <v>1.4559625901985562E-2</v>
      </c>
      <c r="H8223" s="16">
        <f t="shared" ca="1" si="1412"/>
        <v>500</v>
      </c>
      <c r="I8223" s="8">
        <f t="shared" ca="1" si="1413"/>
        <v>6000</v>
      </c>
      <c r="J8223" s="8">
        <f t="shared" ca="1" si="1417"/>
        <v>267434.64849874226</v>
      </c>
      <c r="K8223" s="8">
        <f t="shared" ca="1" si="1414"/>
        <v>122000</v>
      </c>
      <c r="L8223" s="17">
        <f t="shared" ca="1" si="1418"/>
        <v>145434.64849874226</v>
      </c>
    </row>
    <row r="8224" spans="1:12" x14ac:dyDescent="0.2">
      <c r="A8224" s="1">
        <v>8204</v>
      </c>
      <c r="B8224" s="16">
        <f t="shared" ca="1" si="1408"/>
        <v>1</v>
      </c>
      <c r="C8224" s="15">
        <f t="shared" ca="1" si="1415"/>
        <v>12200</v>
      </c>
      <c r="D8224" s="16">
        <f t="shared" ca="1" si="1409"/>
        <v>5714.989591826873</v>
      </c>
      <c r="E8224" s="8">
        <f t="shared" ca="1" si="1410"/>
        <v>171449.68775480619</v>
      </c>
      <c r="F8224" s="9">
        <f t="shared" ca="1" si="1411"/>
        <v>6485.010408173127</v>
      </c>
      <c r="G8224" s="12">
        <f t="shared" ca="1" si="1416"/>
        <v>0.37515150373228967</v>
      </c>
      <c r="H8224" s="16">
        <f t="shared" ca="1" si="1412"/>
        <v>750</v>
      </c>
      <c r="I8224" s="8">
        <f t="shared" ca="1" si="1413"/>
        <v>9000</v>
      </c>
      <c r="J8224" s="8">
        <f t="shared" ca="1" si="1417"/>
        <v>180449.68775480619</v>
      </c>
      <c r="K8224" s="8">
        <f t="shared" ca="1" si="1414"/>
        <v>122000</v>
      </c>
      <c r="L8224" s="17">
        <f t="shared" ca="1" si="1418"/>
        <v>58449.687754806189</v>
      </c>
    </row>
    <row r="8225" spans="1:12" x14ac:dyDescent="0.2">
      <c r="A8225" s="1">
        <v>8205</v>
      </c>
      <c r="B8225" s="16">
        <f t="shared" ca="1" si="1408"/>
        <v>1</v>
      </c>
      <c r="C8225" s="15">
        <f t="shared" ca="1" si="1415"/>
        <v>12200</v>
      </c>
      <c r="D8225" s="16">
        <f t="shared" ca="1" si="1409"/>
        <v>14226.166065467673</v>
      </c>
      <c r="E8225" s="8">
        <f t="shared" ca="1" si="1410"/>
        <v>366000</v>
      </c>
      <c r="F8225" s="9">
        <f t="shared" ca="1" si="1411"/>
        <v>0</v>
      </c>
      <c r="G8225" s="12">
        <f t="shared" ca="1" si="1416"/>
        <v>0.46120546391704043</v>
      </c>
      <c r="H8225" s="16">
        <f t="shared" ca="1" si="1412"/>
        <v>750</v>
      </c>
      <c r="I8225" s="8">
        <f t="shared" ca="1" si="1413"/>
        <v>0</v>
      </c>
      <c r="J8225" s="8">
        <f t="shared" ca="1" si="1417"/>
        <v>366000</v>
      </c>
      <c r="K8225" s="8">
        <f t="shared" ca="1" si="1414"/>
        <v>122000</v>
      </c>
      <c r="L8225" s="17">
        <f t="shared" ca="1" si="1418"/>
        <v>244000</v>
      </c>
    </row>
    <row r="8226" spans="1:12" x14ac:dyDescent="0.2">
      <c r="A8226" s="1">
        <v>8206</v>
      </c>
      <c r="B8226" s="16">
        <f t="shared" ca="1" si="1408"/>
        <v>1</v>
      </c>
      <c r="C8226" s="15">
        <f t="shared" ca="1" si="1415"/>
        <v>12200</v>
      </c>
      <c r="D8226" s="16">
        <f t="shared" ca="1" si="1409"/>
        <v>13224.070733934685</v>
      </c>
      <c r="E8226" s="8">
        <f t="shared" ca="1" si="1410"/>
        <v>366000</v>
      </c>
      <c r="F8226" s="9">
        <f t="shared" ca="1" si="1411"/>
        <v>0</v>
      </c>
      <c r="G8226" s="12">
        <f t="shared" ca="1" si="1416"/>
        <v>0.96595440682052836</v>
      </c>
      <c r="H8226" s="16">
        <f t="shared" ca="1" si="1412"/>
        <v>1000</v>
      </c>
      <c r="I8226" s="8">
        <f t="shared" ca="1" si="1413"/>
        <v>0</v>
      </c>
      <c r="J8226" s="8">
        <f t="shared" ca="1" si="1417"/>
        <v>366000</v>
      </c>
      <c r="K8226" s="8">
        <f t="shared" ca="1" si="1414"/>
        <v>122000</v>
      </c>
      <c r="L8226" s="17">
        <f t="shared" ca="1" si="1418"/>
        <v>244000</v>
      </c>
    </row>
    <row r="8227" spans="1:12" x14ac:dyDescent="0.2">
      <c r="A8227" s="1">
        <v>8207</v>
      </c>
      <c r="B8227" s="16">
        <f t="shared" ca="1" si="1408"/>
        <v>0</v>
      </c>
      <c r="C8227" s="15">
        <f t="shared" ca="1" si="1415"/>
        <v>0</v>
      </c>
      <c r="D8227" s="16">
        <f t="shared" ca="1" si="1409"/>
        <v>0</v>
      </c>
      <c r="E8227" s="8">
        <f t="shared" ca="1" si="1410"/>
        <v>0</v>
      </c>
      <c r="F8227" s="9">
        <f t="shared" ca="1" si="1411"/>
        <v>0</v>
      </c>
      <c r="G8227" s="12">
        <f t="shared" ca="1" si="1416"/>
        <v>0.14205551136939776</v>
      </c>
      <c r="H8227" s="16">
        <f t="shared" ca="1" si="1412"/>
        <v>500</v>
      </c>
      <c r="I8227" s="8">
        <f t="shared" ca="1" si="1413"/>
        <v>0</v>
      </c>
      <c r="J8227" s="8">
        <f t="shared" ca="1" si="1417"/>
        <v>0</v>
      </c>
      <c r="K8227" s="8">
        <f t="shared" ca="1" si="1414"/>
        <v>0</v>
      </c>
      <c r="L8227" s="17">
        <f t="shared" ca="1" si="1418"/>
        <v>0</v>
      </c>
    </row>
    <row r="8228" spans="1:12" x14ac:dyDescent="0.2">
      <c r="A8228" s="1">
        <v>8208</v>
      </c>
      <c r="B8228" s="16">
        <f t="shared" ca="1" si="1408"/>
        <v>0</v>
      </c>
      <c r="C8228" s="15">
        <f t="shared" ca="1" si="1415"/>
        <v>0</v>
      </c>
      <c r="D8228" s="16">
        <f t="shared" ca="1" si="1409"/>
        <v>0</v>
      </c>
      <c r="E8228" s="8">
        <f t="shared" ca="1" si="1410"/>
        <v>0</v>
      </c>
      <c r="F8228" s="9">
        <f t="shared" ca="1" si="1411"/>
        <v>0</v>
      </c>
      <c r="G8228" s="12">
        <f t="shared" ca="1" si="1416"/>
        <v>0.63146594601123762</v>
      </c>
      <c r="H8228" s="16">
        <f t="shared" ca="1" si="1412"/>
        <v>750</v>
      </c>
      <c r="I8228" s="8">
        <f t="shared" ca="1" si="1413"/>
        <v>0</v>
      </c>
      <c r="J8228" s="8">
        <f t="shared" ca="1" si="1417"/>
        <v>0</v>
      </c>
      <c r="K8228" s="8">
        <f t="shared" ca="1" si="1414"/>
        <v>0</v>
      </c>
      <c r="L8228" s="17">
        <f t="shared" ca="1" si="1418"/>
        <v>0</v>
      </c>
    </row>
    <row r="8229" spans="1:12" x14ac:dyDescent="0.2">
      <c r="A8229" s="1">
        <v>8209</v>
      </c>
      <c r="B8229" s="16">
        <f t="shared" ca="1" si="1408"/>
        <v>1</v>
      </c>
      <c r="C8229" s="15">
        <f t="shared" ca="1" si="1415"/>
        <v>12200</v>
      </c>
      <c r="D8229" s="16">
        <f t="shared" ca="1" si="1409"/>
        <v>9142.6004088392401</v>
      </c>
      <c r="E8229" s="8">
        <f t="shared" ca="1" si="1410"/>
        <v>274278.01226517721</v>
      </c>
      <c r="F8229" s="9">
        <f t="shared" ca="1" si="1411"/>
        <v>3057.3995911607599</v>
      </c>
      <c r="G8229" s="12">
        <f t="shared" ca="1" si="1416"/>
        <v>0.8932652115527614</v>
      </c>
      <c r="H8229" s="16">
        <f t="shared" ca="1" si="1412"/>
        <v>1000</v>
      </c>
      <c r="I8229" s="8">
        <f t="shared" ca="1" si="1413"/>
        <v>12000</v>
      </c>
      <c r="J8229" s="8">
        <f t="shared" ca="1" si="1417"/>
        <v>286278.01226517721</v>
      </c>
      <c r="K8229" s="8">
        <f t="shared" ca="1" si="1414"/>
        <v>122000</v>
      </c>
      <c r="L8229" s="17">
        <f t="shared" ca="1" si="1418"/>
        <v>164278.01226517721</v>
      </c>
    </row>
    <row r="8230" spans="1:12" x14ac:dyDescent="0.2">
      <c r="A8230" s="1">
        <v>8210</v>
      </c>
      <c r="B8230" s="16">
        <f t="shared" ca="1" si="1408"/>
        <v>1</v>
      </c>
      <c r="C8230" s="15">
        <f t="shared" ca="1" si="1415"/>
        <v>12200</v>
      </c>
      <c r="D8230" s="16">
        <f t="shared" ca="1" si="1409"/>
        <v>12020.086335202301</v>
      </c>
      <c r="E8230" s="8">
        <f t="shared" ca="1" si="1410"/>
        <v>360602.59005606902</v>
      </c>
      <c r="F8230" s="9">
        <f t="shared" ca="1" si="1411"/>
        <v>179.91366479769931</v>
      </c>
      <c r="G8230" s="12">
        <f t="shared" ca="1" si="1416"/>
        <v>0.58421211990422828</v>
      </c>
      <c r="H8230" s="16">
        <f t="shared" ca="1" si="1412"/>
        <v>750</v>
      </c>
      <c r="I8230" s="8">
        <f t="shared" ca="1" si="1413"/>
        <v>2158.9639775723917</v>
      </c>
      <c r="J8230" s="8">
        <f t="shared" ca="1" si="1417"/>
        <v>362761.55403364141</v>
      </c>
      <c r="K8230" s="8">
        <f t="shared" ca="1" si="1414"/>
        <v>122000</v>
      </c>
      <c r="L8230" s="17">
        <f t="shared" ca="1" si="1418"/>
        <v>240761.55403364141</v>
      </c>
    </row>
    <row r="8231" spans="1:12" x14ac:dyDescent="0.2">
      <c r="A8231" s="1">
        <v>8211</v>
      </c>
      <c r="B8231" s="16">
        <f t="shared" ca="1" si="1408"/>
        <v>0</v>
      </c>
      <c r="C8231" s="15">
        <f t="shared" ca="1" si="1415"/>
        <v>0</v>
      </c>
      <c r="D8231" s="16">
        <f t="shared" ca="1" si="1409"/>
        <v>0</v>
      </c>
      <c r="E8231" s="8">
        <f t="shared" ca="1" si="1410"/>
        <v>0</v>
      </c>
      <c r="F8231" s="9">
        <f t="shared" ca="1" si="1411"/>
        <v>0</v>
      </c>
      <c r="G8231" s="12">
        <f t="shared" ca="1" si="1416"/>
        <v>0.20181198283199275</v>
      </c>
      <c r="H8231" s="16">
        <f t="shared" ca="1" si="1412"/>
        <v>500</v>
      </c>
      <c r="I8231" s="8">
        <f t="shared" ca="1" si="1413"/>
        <v>0</v>
      </c>
      <c r="J8231" s="8">
        <f t="shared" ca="1" si="1417"/>
        <v>0</v>
      </c>
      <c r="K8231" s="8">
        <f t="shared" ca="1" si="1414"/>
        <v>0</v>
      </c>
      <c r="L8231" s="17">
        <f t="shared" ca="1" si="1418"/>
        <v>0</v>
      </c>
    </row>
    <row r="8232" spans="1:12" x14ac:dyDescent="0.2">
      <c r="A8232" s="1">
        <v>8212</v>
      </c>
      <c r="B8232" s="16">
        <f t="shared" ca="1" si="1408"/>
        <v>0</v>
      </c>
      <c r="C8232" s="15">
        <f t="shared" ca="1" si="1415"/>
        <v>0</v>
      </c>
      <c r="D8232" s="16">
        <f t="shared" ca="1" si="1409"/>
        <v>0</v>
      </c>
      <c r="E8232" s="8">
        <f t="shared" ca="1" si="1410"/>
        <v>0</v>
      </c>
      <c r="F8232" s="9">
        <f t="shared" ca="1" si="1411"/>
        <v>0</v>
      </c>
      <c r="G8232" s="12">
        <f t="shared" ca="1" si="1416"/>
        <v>0.67072746391614069</v>
      </c>
      <c r="H8232" s="16">
        <f t="shared" ca="1" si="1412"/>
        <v>750</v>
      </c>
      <c r="I8232" s="8">
        <f t="shared" ca="1" si="1413"/>
        <v>0</v>
      </c>
      <c r="J8232" s="8">
        <f t="shared" ca="1" si="1417"/>
        <v>0</v>
      </c>
      <c r="K8232" s="8">
        <f t="shared" ca="1" si="1414"/>
        <v>0</v>
      </c>
      <c r="L8232" s="17">
        <f t="shared" ca="1" si="1418"/>
        <v>0</v>
      </c>
    </row>
    <row r="8233" spans="1:12" x14ac:dyDescent="0.2">
      <c r="A8233" s="1">
        <v>8213</v>
      </c>
      <c r="B8233" s="16">
        <f t="shared" ca="1" si="1408"/>
        <v>1</v>
      </c>
      <c r="C8233" s="15">
        <f t="shared" ca="1" si="1415"/>
        <v>12200</v>
      </c>
      <c r="D8233" s="16">
        <f t="shared" ca="1" si="1409"/>
        <v>8550.9914777868289</v>
      </c>
      <c r="E8233" s="8">
        <f t="shared" ca="1" si="1410"/>
        <v>256529.74433360487</v>
      </c>
      <c r="F8233" s="9">
        <f t="shared" ca="1" si="1411"/>
        <v>3649.0085222131711</v>
      </c>
      <c r="G8233" s="12">
        <f t="shared" ca="1" si="1416"/>
        <v>0.26962171551760028</v>
      </c>
      <c r="H8233" s="16">
        <f t="shared" ca="1" si="1412"/>
        <v>500</v>
      </c>
      <c r="I8233" s="8">
        <f t="shared" ca="1" si="1413"/>
        <v>6000</v>
      </c>
      <c r="J8233" s="8">
        <f t="shared" ca="1" si="1417"/>
        <v>262529.74433360487</v>
      </c>
      <c r="K8233" s="8">
        <f t="shared" ca="1" si="1414"/>
        <v>122000</v>
      </c>
      <c r="L8233" s="17">
        <f t="shared" ca="1" si="1418"/>
        <v>140529.74433360487</v>
      </c>
    </row>
    <row r="8234" spans="1:12" x14ac:dyDescent="0.2">
      <c r="A8234" s="1">
        <v>8214</v>
      </c>
      <c r="B8234" s="16">
        <f t="shared" ca="1" si="1408"/>
        <v>0</v>
      </c>
      <c r="C8234" s="15">
        <f t="shared" ca="1" si="1415"/>
        <v>0</v>
      </c>
      <c r="D8234" s="16">
        <f t="shared" ca="1" si="1409"/>
        <v>0</v>
      </c>
      <c r="E8234" s="8">
        <f t="shared" ca="1" si="1410"/>
        <v>0</v>
      </c>
      <c r="F8234" s="9">
        <f t="shared" ca="1" si="1411"/>
        <v>0</v>
      </c>
      <c r="G8234" s="12">
        <f t="shared" ca="1" si="1416"/>
        <v>0.83822202243576438</v>
      </c>
      <c r="H8234" s="16">
        <f t="shared" ca="1" si="1412"/>
        <v>1000</v>
      </c>
      <c r="I8234" s="8">
        <f t="shared" ca="1" si="1413"/>
        <v>0</v>
      </c>
      <c r="J8234" s="8">
        <f t="shared" ca="1" si="1417"/>
        <v>0</v>
      </c>
      <c r="K8234" s="8">
        <f t="shared" ca="1" si="1414"/>
        <v>0</v>
      </c>
      <c r="L8234" s="17">
        <f t="shared" ca="1" si="1418"/>
        <v>0</v>
      </c>
    </row>
    <row r="8235" spans="1:12" x14ac:dyDescent="0.2">
      <c r="A8235" s="1">
        <v>8215</v>
      </c>
      <c r="B8235" s="16">
        <f t="shared" ca="1" si="1408"/>
        <v>1</v>
      </c>
      <c r="C8235" s="15">
        <f t="shared" ca="1" si="1415"/>
        <v>12200</v>
      </c>
      <c r="D8235" s="16">
        <f t="shared" ca="1" si="1409"/>
        <v>13859.127370896924</v>
      </c>
      <c r="E8235" s="8">
        <f t="shared" ca="1" si="1410"/>
        <v>366000</v>
      </c>
      <c r="F8235" s="9">
        <f t="shared" ca="1" si="1411"/>
        <v>0</v>
      </c>
      <c r="G8235" s="12">
        <f t="shared" ca="1" si="1416"/>
        <v>0.93498758927966819</v>
      </c>
      <c r="H8235" s="16">
        <f t="shared" ca="1" si="1412"/>
        <v>1000</v>
      </c>
      <c r="I8235" s="8">
        <f t="shared" ca="1" si="1413"/>
        <v>0</v>
      </c>
      <c r="J8235" s="8">
        <f t="shared" ca="1" si="1417"/>
        <v>366000</v>
      </c>
      <c r="K8235" s="8">
        <f t="shared" ca="1" si="1414"/>
        <v>122000</v>
      </c>
      <c r="L8235" s="17">
        <f t="shared" ca="1" si="1418"/>
        <v>244000</v>
      </c>
    </row>
    <row r="8236" spans="1:12" x14ac:dyDescent="0.2">
      <c r="A8236" s="1">
        <v>8216</v>
      </c>
      <c r="B8236" s="16">
        <f t="shared" ca="1" si="1408"/>
        <v>0</v>
      </c>
      <c r="C8236" s="15">
        <f t="shared" ca="1" si="1415"/>
        <v>0</v>
      </c>
      <c r="D8236" s="16">
        <f t="shared" ca="1" si="1409"/>
        <v>0</v>
      </c>
      <c r="E8236" s="8">
        <f t="shared" ca="1" si="1410"/>
        <v>0</v>
      </c>
      <c r="F8236" s="9">
        <f t="shared" ca="1" si="1411"/>
        <v>0</v>
      </c>
      <c r="G8236" s="12">
        <f t="shared" ca="1" si="1416"/>
        <v>0.33380642453438836</v>
      </c>
      <c r="H8236" s="16">
        <f t="shared" ca="1" si="1412"/>
        <v>750</v>
      </c>
      <c r="I8236" s="8">
        <f t="shared" ca="1" si="1413"/>
        <v>0</v>
      </c>
      <c r="J8236" s="8">
        <f t="shared" ca="1" si="1417"/>
        <v>0</v>
      </c>
      <c r="K8236" s="8">
        <f t="shared" ca="1" si="1414"/>
        <v>0</v>
      </c>
      <c r="L8236" s="17">
        <f t="shared" ca="1" si="1418"/>
        <v>0</v>
      </c>
    </row>
    <row r="8237" spans="1:12" x14ac:dyDescent="0.2">
      <c r="A8237" s="1">
        <v>8217</v>
      </c>
      <c r="B8237" s="16">
        <f t="shared" ca="1" si="1408"/>
        <v>1</v>
      </c>
      <c r="C8237" s="15">
        <f t="shared" ca="1" si="1415"/>
        <v>12200</v>
      </c>
      <c r="D8237" s="16">
        <f t="shared" ca="1" si="1409"/>
        <v>5089.2125897694714</v>
      </c>
      <c r="E8237" s="8">
        <f t="shared" ca="1" si="1410"/>
        <v>152676.37769308413</v>
      </c>
      <c r="F8237" s="9">
        <f t="shared" ca="1" si="1411"/>
        <v>7110.7874102305286</v>
      </c>
      <c r="G8237" s="12">
        <f t="shared" ca="1" si="1416"/>
        <v>3.7621336150982954E-2</v>
      </c>
      <c r="H8237" s="16">
        <f t="shared" ca="1" si="1412"/>
        <v>500</v>
      </c>
      <c r="I8237" s="8">
        <f t="shared" ca="1" si="1413"/>
        <v>6000</v>
      </c>
      <c r="J8237" s="8">
        <f t="shared" ca="1" si="1417"/>
        <v>158676.37769308413</v>
      </c>
      <c r="K8237" s="8">
        <f t="shared" ca="1" si="1414"/>
        <v>122000</v>
      </c>
      <c r="L8237" s="17">
        <f t="shared" ca="1" si="1418"/>
        <v>36676.377693084127</v>
      </c>
    </row>
    <row r="8238" spans="1:12" x14ac:dyDescent="0.2">
      <c r="A8238" s="1">
        <v>8218</v>
      </c>
      <c r="B8238" s="16">
        <f t="shared" ca="1" si="1408"/>
        <v>0</v>
      </c>
      <c r="C8238" s="15">
        <f t="shared" ca="1" si="1415"/>
        <v>0</v>
      </c>
      <c r="D8238" s="16">
        <f t="shared" ca="1" si="1409"/>
        <v>0</v>
      </c>
      <c r="E8238" s="8">
        <f t="shared" ca="1" si="1410"/>
        <v>0</v>
      </c>
      <c r="F8238" s="9">
        <f t="shared" ca="1" si="1411"/>
        <v>0</v>
      </c>
      <c r="G8238" s="12">
        <f t="shared" ca="1" si="1416"/>
        <v>0.19371570271789129</v>
      </c>
      <c r="H8238" s="16">
        <f t="shared" ca="1" si="1412"/>
        <v>500</v>
      </c>
      <c r="I8238" s="8">
        <f t="shared" ca="1" si="1413"/>
        <v>0</v>
      </c>
      <c r="J8238" s="8">
        <f t="shared" ca="1" si="1417"/>
        <v>0</v>
      </c>
      <c r="K8238" s="8">
        <f t="shared" ca="1" si="1414"/>
        <v>0</v>
      </c>
      <c r="L8238" s="17">
        <f t="shared" ca="1" si="1418"/>
        <v>0</v>
      </c>
    </row>
    <row r="8239" spans="1:12" x14ac:dyDescent="0.2">
      <c r="A8239" s="1">
        <v>8219</v>
      </c>
      <c r="B8239" s="16">
        <f t="shared" ca="1" si="1408"/>
        <v>0</v>
      </c>
      <c r="C8239" s="15">
        <f t="shared" ca="1" si="1415"/>
        <v>0</v>
      </c>
      <c r="D8239" s="16">
        <f t="shared" ca="1" si="1409"/>
        <v>0</v>
      </c>
      <c r="E8239" s="8">
        <f t="shared" ca="1" si="1410"/>
        <v>0</v>
      </c>
      <c r="F8239" s="9">
        <f t="shared" ca="1" si="1411"/>
        <v>0</v>
      </c>
      <c r="G8239" s="12">
        <f t="shared" ca="1" si="1416"/>
        <v>0.7864190208018198</v>
      </c>
      <c r="H8239" s="16">
        <f t="shared" ca="1" si="1412"/>
        <v>1000</v>
      </c>
      <c r="I8239" s="8">
        <f t="shared" ca="1" si="1413"/>
        <v>0</v>
      </c>
      <c r="J8239" s="8">
        <f t="shared" ca="1" si="1417"/>
        <v>0</v>
      </c>
      <c r="K8239" s="8">
        <f t="shared" ca="1" si="1414"/>
        <v>0</v>
      </c>
      <c r="L8239" s="17">
        <f t="shared" ca="1" si="1418"/>
        <v>0</v>
      </c>
    </row>
    <row r="8240" spans="1:12" x14ac:dyDescent="0.2">
      <c r="A8240" s="1">
        <v>8220</v>
      </c>
      <c r="B8240" s="16">
        <f t="shared" ca="1" si="1408"/>
        <v>1</v>
      </c>
      <c r="C8240" s="15">
        <f t="shared" ca="1" si="1415"/>
        <v>12200</v>
      </c>
      <c r="D8240" s="16">
        <f t="shared" ca="1" si="1409"/>
        <v>7516.5432571974325</v>
      </c>
      <c r="E8240" s="8">
        <f t="shared" ca="1" si="1410"/>
        <v>225496.29771592296</v>
      </c>
      <c r="F8240" s="9">
        <f t="shared" ca="1" si="1411"/>
        <v>4683.4567428025675</v>
      </c>
      <c r="G8240" s="12">
        <f t="shared" ca="1" si="1416"/>
        <v>0.78753604879606343</v>
      </c>
      <c r="H8240" s="16">
        <f t="shared" ca="1" si="1412"/>
        <v>1000</v>
      </c>
      <c r="I8240" s="8">
        <f t="shared" ca="1" si="1413"/>
        <v>12000</v>
      </c>
      <c r="J8240" s="8">
        <f t="shared" ca="1" si="1417"/>
        <v>237496.29771592296</v>
      </c>
      <c r="K8240" s="8">
        <f t="shared" ca="1" si="1414"/>
        <v>122000</v>
      </c>
      <c r="L8240" s="17">
        <f t="shared" ca="1" si="1418"/>
        <v>115496.29771592296</v>
      </c>
    </row>
    <row r="8241" spans="1:12" x14ac:dyDescent="0.2">
      <c r="A8241" s="1">
        <v>8221</v>
      </c>
      <c r="B8241" s="16">
        <f t="shared" ca="1" si="1408"/>
        <v>1</v>
      </c>
      <c r="C8241" s="15">
        <f t="shared" ca="1" si="1415"/>
        <v>12200</v>
      </c>
      <c r="D8241" s="16">
        <f t="shared" ca="1" si="1409"/>
        <v>13131.272080119013</v>
      </c>
      <c r="E8241" s="8">
        <f t="shared" ca="1" si="1410"/>
        <v>366000</v>
      </c>
      <c r="F8241" s="9">
        <f t="shared" ca="1" si="1411"/>
        <v>0</v>
      </c>
      <c r="G8241" s="12">
        <f t="shared" ca="1" si="1416"/>
        <v>0.2046126042879346</v>
      </c>
      <c r="H8241" s="16">
        <f t="shared" ca="1" si="1412"/>
        <v>500</v>
      </c>
      <c r="I8241" s="8">
        <f t="shared" ca="1" si="1413"/>
        <v>0</v>
      </c>
      <c r="J8241" s="8">
        <f t="shared" ca="1" si="1417"/>
        <v>366000</v>
      </c>
      <c r="K8241" s="8">
        <f t="shared" ca="1" si="1414"/>
        <v>122000</v>
      </c>
      <c r="L8241" s="17">
        <f t="shared" ca="1" si="1418"/>
        <v>244000</v>
      </c>
    </row>
    <row r="8242" spans="1:12" x14ac:dyDescent="0.2">
      <c r="A8242" s="1">
        <v>8222</v>
      </c>
      <c r="B8242" s="16">
        <f t="shared" ca="1" si="1408"/>
        <v>1</v>
      </c>
      <c r="C8242" s="15">
        <f t="shared" ca="1" si="1415"/>
        <v>12200</v>
      </c>
      <c r="D8242" s="16">
        <f t="shared" ca="1" si="1409"/>
        <v>13303.855144030091</v>
      </c>
      <c r="E8242" s="8">
        <f t="shared" ca="1" si="1410"/>
        <v>366000</v>
      </c>
      <c r="F8242" s="9">
        <f t="shared" ca="1" si="1411"/>
        <v>0</v>
      </c>
      <c r="G8242" s="12">
        <f t="shared" ca="1" si="1416"/>
        <v>0.77947282884072855</v>
      </c>
      <c r="H8242" s="16">
        <f t="shared" ca="1" si="1412"/>
        <v>1000</v>
      </c>
      <c r="I8242" s="8">
        <f t="shared" ca="1" si="1413"/>
        <v>0</v>
      </c>
      <c r="J8242" s="8">
        <f t="shared" ca="1" si="1417"/>
        <v>366000</v>
      </c>
      <c r="K8242" s="8">
        <f t="shared" ca="1" si="1414"/>
        <v>122000</v>
      </c>
      <c r="L8242" s="17">
        <f t="shared" ca="1" si="1418"/>
        <v>244000</v>
      </c>
    </row>
    <row r="8243" spans="1:12" x14ac:dyDescent="0.2">
      <c r="A8243" s="1">
        <v>8223</v>
      </c>
      <c r="B8243" s="16">
        <f t="shared" ca="1" si="1408"/>
        <v>1</v>
      </c>
      <c r="C8243" s="15">
        <f t="shared" ca="1" si="1415"/>
        <v>12200</v>
      </c>
      <c r="D8243" s="16">
        <f t="shared" ca="1" si="1409"/>
        <v>7008.0973063434658</v>
      </c>
      <c r="E8243" s="8">
        <f t="shared" ca="1" si="1410"/>
        <v>210242.91919030398</v>
      </c>
      <c r="F8243" s="9">
        <f t="shared" ca="1" si="1411"/>
        <v>5191.9026936565342</v>
      </c>
      <c r="G8243" s="12">
        <f t="shared" ca="1" si="1416"/>
        <v>0.7936686924832439</v>
      </c>
      <c r="H8243" s="16">
        <f t="shared" ca="1" si="1412"/>
        <v>1000</v>
      </c>
      <c r="I8243" s="8">
        <f t="shared" ca="1" si="1413"/>
        <v>12000</v>
      </c>
      <c r="J8243" s="8">
        <f t="shared" ca="1" si="1417"/>
        <v>222242.91919030398</v>
      </c>
      <c r="K8243" s="8">
        <f t="shared" ca="1" si="1414"/>
        <v>122000</v>
      </c>
      <c r="L8243" s="17">
        <f t="shared" ca="1" si="1418"/>
        <v>100242.91919030398</v>
      </c>
    </row>
    <row r="8244" spans="1:12" x14ac:dyDescent="0.2">
      <c r="A8244" s="1">
        <v>8224</v>
      </c>
      <c r="B8244" s="16">
        <f t="shared" ca="1" si="1408"/>
        <v>0</v>
      </c>
      <c r="C8244" s="15">
        <f t="shared" ca="1" si="1415"/>
        <v>0</v>
      </c>
      <c r="D8244" s="16">
        <f t="shared" ca="1" si="1409"/>
        <v>0</v>
      </c>
      <c r="E8244" s="8">
        <f t="shared" ca="1" si="1410"/>
        <v>0</v>
      </c>
      <c r="F8244" s="9">
        <f t="shared" ca="1" si="1411"/>
        <v>0</v>
      </c>
      <c r="G8244" s="12">
        <f t="shared" ca="1" si="1416"/>
        <v>0.58385557868633742</v>
      </c>
      <c r="H8244" s="16">
        <f t="shared" ca="1" si="1412"/>
        <v>750</v>
      </c>
      <c r="I8244" s="8">
        <f t="shared" ca="1" si="1413"/>
        <v>0</v>
      </c>
      <c r="J8244" s="8">
        <f t="shared" ca="1" si="1417"/>
        <v>0</v>
      </c>
      <c r="K8244" s="8">
        <f t="shared" ca="1" si="1414"/>
        <v>0</v>
      </c>
      <c r="L8244" s="17">
        <f t="shared" ca="1" si="1418"/>
        <v>0</v>
      </c>
    </row>
    <row r="8245" spans="1:12" x14ac:dyDescent="0.2">
      <c r="A8245" s="1">
        <v>8225</v>
      </c>
      <c r="B8245" s="16">
        <f t="shared" ca="1" si="1408"/>
        <v>1</v>
      </c>
      <c r="C8245" s="15">
        <f t="shared" ca="1" si="1415"/>
        <v>12200</v>
      </c>
      <c r="D8245" s="16">
        <f t="shared" ca="1" si="1409"/>
        <v>7910.5333012823248</v>
      </c>
      <c r="E8245" s="8">
        <f t="shared" ca="1" si="1410"/>
        <v>237315.99903846974</v>
      </c>
      <c r="F8245" s="9">
        <f t="shared" ca="1" si="1411"/>
        <v>4289.4666987176752</v>
      </c>
      <c r="G8245" s="12">
        <f t="shared" ca="1" si="1416"/>
        <v>0.50688898837175433</v>
      </c>
      <c r="H8245" s="16">
        <f t="shared" ca="1" si="1412"/>
        <v>750</v>
      </c>
      <c r="I8245" s="8">
        <f t="shared" ca="1" si="1413"/>
        <v>9000</v>
      </c>
      <c r="J8245" s="8">
        <f t="shared" ca="1" si="1417"/>
        <v>246315.99903846974</v>
      </c>
      <c r="K8245" s="8">
        <f t="shared" ca="1" si="1414"/>
        <v>122000</v>
      </c>
      <c r="L8245" s="17">
        <f t="shared" ca="1" si="1418"/>
        <v>124315.99903846974</v>
      </c>
    </row>
    <row r="8246" spans="1:12" x14ac:dyDescent="0.2">
      <c r="A8246" s="1">
        <v>8226</v>
      </c>
      <c r="B8246" s="16">
        <f t="shared" ca="1" si="1408"/>
        <v>1</v>
      </c>
      <c r="C8246" s="15">
        <f t="shared" ca="1" si="1415"/>
        <v>12200</v>
      </c>
      <c r="D8246" s="16">
        <f t="shared" ca="1" si="1409"/>
        <v>5961.7224181688052</v>
      </c>
      <c r="E8246" s="8">
        <f t="shared" ca="1" si="1410"/>
        <v>178851.67254506415</v>
      </c>
      <c r="F8246" s="9">
        <f t="shared" ca="1" si="1411"/>
        <v>6238.2775818311948</v>
      </c>
      <c r="G8246" s="12">
        <f t="shared" ca="1" si="1416"/>
        <v>0.57086840467019617</v>
      </c>
      <c r="H8246" s="16">
        <f t="shared" ca="1" si="1412"/>
        <v>750</v>
      </c>
      <c r="I8246" s="8">
        <f t="shared" ca="1" si="1413"/>
        <v>9000</v>
      </c>
      <c r="J8246" s="8">
        <f t="shared" ca="1" si="1417"/>
        <v>187851.67254506415</v>
      </c>
      <c r="K8246" s="8">
        <f t="shared" ca="1" si="1414"/>
        <v>122000</v>
      </c>
      <c r="L8246" s="17">
        <f t="shared" ca="1" si="1418"/>
        <v>65851.672545064153</v>
      </c>
    </row>
    <row r="8247" spans="1:12" x14ac:dyDescent="0.2">
      <c r="A8247" s="1">
        <v>8227</v>
      </c>
      <c r="B8247" s="16">
        <f t="shared" ca="1" si="1408"/>
        <v>1</v>
      </c>
      <c r="C8247" s="15">
        <f t="shared" ca="1" si="1415"/>
        <v>12200</v>
      </c>
      <c r="D8247" s="16">
        <f t="shared" ca="1" si="1409"/>
        <v>9886.964256623236</v>
      </c>
      <c r="E8247" s="8">
        <f t="shared" ca="1" si="1410"/>
        <v>296608.92769869708</v>
      </c>
      <c r="F8247" s="9">
        <f t="shared" ca="1" si="1411"/>
        <v>2313.035743376764</v>
      </c>
      <c r="G8247" s="12">
        <f t="shared" ca="1" si="1416"/>
        <v>0.1020844447697532</v>
      </c>
      <c r="H8247" s="16">
        <f t="shared" ca="1" si="1412"/>
        <v>500</v>
      </c>
      <c r="I8247" s="8">
        <f t="shared" ca="1" si="1413"/>
        <v>6000</v>
      </c>
      <c r="J8247" s="8">
        <f t="shared" ca="1" si="1417"/>
        <v>302608.92769869708</v>
      </c>
      <c r="K8247" s="8">
        <f t="shared" ca="1" si="1414"/>
        <v>122000</v>
      </c>
      <c r="L8247" s="17">
        <f t="shared" ca="1" si="1418"/>
        <v>180608.92769869708</v>
      </c>
    </row>
    <row r="8248" spans="1:12" x14ac:dyDescent="0.2">
      <c r="A8248" s="1">
        <v>8228</v>
      </c>
      <c r="B8248" s="16">
        <f t="shared" ca="1" si="1408"/>
        <v>1</v>
      </c>
      <c r="C8248" s="15">
        <f t="shared" ca="1" si="1415"/>
        <v>12200</v>
      </c>
      <c r="D8248" s="16">
        <f t="shared" ca="1" si="1409"/>
        <v>11617.031318338795</v>
      </c>
      <c r="E8248" s="8">
        <f t="shared" ca="1" si="1410"/>
        <v>348510.93955016386</v>
      </c>
      <c r="F8248" s="9">
        <f t="shared" ca="1" si="1411"/>
        <v>582.96868166120476</v>
      </c>
      <c r="G8248" s="12">
        <f t="shared" ca="1" si="1416"/>
        <v>0.91476635315494581</v>
      </c>
      <c r="H8248" s="16">
        <f t="shared" ca="1" si="1412"/>
        <v>1000</v>
      </c>
      <c r="I8248" s="8">
        <f t="shared" ca="1" si="1413"/>
        <v>6995.6241799344571</v>
      </c>
      <c r="J8248" s="8">
        <f t="shared" ca="1" si="1417"/>
        <v>355506.56373009831</v>
      </c>
      <c r="K8248" s="8">
        <f t="shared" ca="1" si="1414"/>
        <v>122000</v>
      </c>
      <c r="L8248" s="17">
        <f t="shared" ca="1" si="1418"/>
        <v>233506.56373009831</v>
      </c>
    </row>
    <row r="8249" spans="1:12" x14ac:dyDescent="0.2">
      <c r="A8249" s="1">
        <v>8229</v>
      </c>
      <c r="B8249" s="16">
        <f t="shared" ca="1" si="1408"/>
        <v>1</v>
      </c>
      <c r="C8249" s="15">
        <f t="shared" ca="1" si="1415"/>
        <v>12200</v>
      </c>
      <c r="D8249" s="16">
        <f t="shared" ca="1" si="1409"/>
        <v>12999.46337690064</v>
      </c>
      <c r="E8249" s="8">
        <f t="shared" ca="1" si="1410"/>
        <v>366000</v>
      </c>
      <c r="F8249" s="9">
        <f t="shared" ca="1" si="1411"/>
        <v>0</v>
      </c>
      <c r="G8249" s="12">
        <f t="shared" ca="1" si="1416"/>
        <v>0.21857741303603517</v>
      </c>
      <c r="H8249" s="16">
        <f t="shared" ca="1" si="1412"/>
        <v>500</v>
      </c>
      <c r="I8249" s="8">
        <f t="shared" ca="1" si="1413"/>
        <v>0</v>
      </c>
      <c r="J8249" s="8">
        <f t="shared" ca="1" si="1417"/>
        <v>366000</v>
      </c>
      <c r="K8249" s="8">
        <f t="shared" ca="1" si="1414"/>
        <v>122000</v>
      </c>
      <c r="L8249" s="17">
        <f t="shared" ca="1" si="1418"/>
        <v>244000</v>
      </c>
    </row>
    <row r="8250" spans="1:12" x14ac:dyDescent="0.2">
      <c r="A8250" s="1">
        <v>8230</v>
      </c>
      <c r="B8250" s="16">
        <f t="shared" ca="1" si="1408"/>
        <v>0</v>
      </c>
      <c r="C8250" s="15">
        <f t="shared" ca="1" si="1415"/>
        <v>0</v>
      </c>
      <c r="D8250" s="16">
        <f t="shared" ca="1" si="1409"/>
        <v>0</v>
      </c>
      <c r="E8250" s="8">
        <f t="shared" ca="1" si="1410"/>
        <v>0</v>
      </c>
      <c r="F8250" s="9">
        <f t="shared" ca="1" si="1411"/>
        <v>0</v>
      </c>
      <c r="G8250" s="12">
        <f t="shared" ca="1" si="1416"/>
        <v>0.30829050680206627</v>
      </c>
      <c r="H8250" s="16">
        <f t="shared" ca="1" si="1412"/>
        <v>750</v>
      </c>
      <c r="I8250" s="8">
        <f t="shared" ca="1" si="1413"/>
        <v>0</v>
      </c>
      <c r="J8250" s="8">
        <f t="shared" ca="1" si="1417"/>
        <v>0</v>
      </c>
      <c r="K8250" s="8">
        <f t="shared" ca="1" si="1414"/>
        <v>0</v>
      </c>
      <c r="L8250" s="17">
        <f t="shared" ca="1" si="1418"/>
        <v>0</v>
      </c>
    </row>
    <row r="8251" spans="1:12" x14ac:dyDescent="0.2">
      <c r="A8251" s="1">
        <v>8231</v>
      </c>
      <c r="B8251" s="16">
        <f t="shared" ca="1" si="1408"/>
        <v>0</v>
      </c>
      <c r="C8251" s="15">
        <f t="shared" ca="1" si="1415"/>
        <v>0</v>
      </c>
      <c r="D8251" s="16">
        <f t="shared" ca="1" si="1409"/>
        <v>0</v>
      </c>
      <c r="E8251" s="8">
        <f t="shared" ca="1" si="1410"/>
        <v>0</v>
      </c>
      <c r="F8251" s="9">
        <f t="shared" ca="1" si="1411"/>
        <v>0</v>
      </c>
      <c r="G8251" s="12">
        <f t="shared" ca="1" si="1416"/>
        <v>0.45357357299163903</v>
      </c>
      <c r="H8251" s="16">
        <f t="shared" ca="1" si="1412"/>
        <v>750</v>
      </c>
      <c r="I8251" s="8">
        <f t="shared" ca="1" si="1413"/>
        <v>0</v>
      </c>
      <c r="J8251" s="8">
        <f t="shared" ca="1" si="1417"/>
        <v>0</v>
      </c>
      <c r="K8251" s="8">
        <f t="shared" ca="1" si="1414"/>
        <v>0</v>
      </c>
      <c r="L8251" s="17">
        <f t="shared" ca="1" si="1418"/>
        <v>0</v>
      </c>
    </row>
    <row r="8252" spans="1:12" x14ac:dyDescent="0.2">
      <c r="A8252" s="1">
        <v>8232</v>
      </c>
      <c r="B8252" s="16">
        <f t="shared" ca="1" si="1408"/>
        <v>1</v>
      </c>
      <c r="C8252" s="15">
        <f t="shared" ca="1" si="1415"/>
        <v>12200</v>
      </c>
      <c r="D8252" s="16">
        <f t="shared" ca="1" si="1409"/>
        <v>8434.9558608621337</v>
      </c>
      <c r="E8252" s="8">
        <f t="shared" ca="1" si="1410"/>
        <v>253048.67582586402</v>
      </c>
      <c r="F8252" s="9">
        <f t="shared" ca="1" si="1411"/>
        <v>3765.0441391378663</v>
      </c>
      <c r="G8252" s="12">
        <f t="shared" ca="1" si="1416"/>
        <v>8.3684269789167653E-2</v>
      </c>
      <c r="H8252" s="16">
        <f t="shared" ca="1" si="1412"/>
        <v>500</v>
      </c>
      <c r="I8252" s="8">
        <f t="shared" ca="1" si="1413"/>
        <v>6000</v>
      </c>
      <c r="J8252" s="8">
        <f t="shared" ca="1" si="1417"/>
        <v>259048.67582586402</v>
      </c>
      <c r="K8252" s="8">
        <f t="shared" ca="1" si="1414"/>
        <v>122000</v>
      </c>
      <c r="L8252" s="17">
        <f t="shared" ca="1" si="1418"/>
        <v>137048.67582586402</v>
      </c>
    </row>
    <row r="8253" spans="1:12" x14ac:dyDescent="0.2">
      <c r="A8253" s="1">
        <v>8233</v>
      </c>
      <c r="B8253" s="16">
        <f t="shared" ca="1" si="1408"/>
        <v>0</v>
      </c>
      <c r="C8253" s="15">
        <f t="shared" ca="1" si="1415"/>
        <v>0</v>
      </c>
      <c r="D8253" s="16">
        <f t="shared" ca="1" si="1409"/>
        <v>0</v>
      </c>
      <c r="E8253" s="8">
        <f t="shared" ca="1" si="1410"/>
        <v>0</v>
      </c>
      <c r="F8253" s="9">
        <f t="shared" ca="1" si="1411"/>
        <v>0</v>
      </c>
      <c r="G8253" s="12">
        <f t="shared" ca="1" si="1416"/>
        <v>0.16834655309174817</v>
      </c>
      <c r="H8253" s="16">
        <f t="shared" ca="1" si="1412"/>
        <v>500</v>
      </c>
      <c r="I8253" s="8">
        <f t="shared" ca="1" si="1413"/>
        <v>0</v>
      </c>
      <c r="J8253" s="8">
        <f t="shared" ca="1" si="1417"/>
        <v>0</v>
      </c>
      <c r="K8253" s="8">
        <f t="shared" ca="1" si="1414"/>
        <v>0</v>
      </c>
      <c r="L8253" s="17">
        <f t="shared" ca="1" si="1418"/>
        <v>0</v>
      </c>
    </row>
    <row r="8254" spans="1:12" x14ac:dyDescent="0.2">
      <c r="A8254" s="1">
        <v>8234</v>
      </c>
      <c r="B8254" s="16">
        <f t="shared" ca="1" si="1408"/>
        <v>0</v>
      </c>
      <c r="C8254" s="15">
        <f t="shared" ca="1" si="1415"/>
        <v>0</v>
      </c>
      <c r="D8254" s="16">
        <f t="shared" ca="1" si="1409"/>
        <v>0</v>
      </c>
      <c r="E8254" s="8">
        <f t="shared" ca="1" si="1410"/>
        <v>0</v>
      </c>
      <c r="F8254" s="9">
        <f t="shared" ca="1" si="1411"/>
        <v>0</v>
      </c>
      <c r="G8254" s="12">
        <f t="shared" ca="1" si="1416"/>
        <v>0.34763115918387277</v>
      </c>
      <c r="H8254" s="16">
        <f t="shared" ca="1" si="1412"/>
        <v>750</v>
      </c>
      <c r="I8254" s="8">
        <f t="shared" ca="1" si="1413"/>
        <v>0</v>
      </c>
      <c r="J8254" s="8">
        <f t="shared" ca="1" si="1417"/>
        <v>0</v>
      </c>
      <c r="K8254" s="8">
        <f t="shared" ca="1" si="1414"/>
        <v>0</v>
      </c>
      <c r="L8254" s="17">
        <f t="shared" ca="1" si="1418"/>
        <v>0</v>
      </c>
    </row>
    <row r="8255" spans="1:12" x14ac:dyDescent="0.2">
      <c r="A8255" s="1">
        <v>8235</v>
      </c>
      <c r="B8255" s="16">
        <f t="shared" ca="1" si="1408"/>
        <v>0</v>
      </c>
      <c r="C8255" s="15">
        <f t="shared" ca="1" si="1415"/>
        <v>0</v>
      </c>
      <c r="D8255" s="16">
        <f t="shared" ca="1" si="1409"/>
        <v>0</v>
      </c>
      <c r="E8255" s="8">
        <f t="shared" ca="1" si="1410"/>
        <v>0</v>
      </c>
      <c r="F8255" s="9">
        <f t="shared" ca="1" si="1411"/>
        <v>0</v>
      </c>
      <c r="G8255" s="12">
        <f t="shared" ca="1" si="1416"/>
        <v>0.93096580264503148</v>
      </c>
      <c r="H8255" s="16">
        <f t="shared" ca="1" si="1412"/>
        <v>1000</v>
      </c>
      <c r="I8255" s="8">
        <f t="shared" ca="1" si="1413"/>
        <v>0</v>
      </c>
      <c r="J8255" s="8">
        <f t="shared" ca="1" si="1417"/>
        <v>0</v>
      </c>
      <c r="K8255" s="8">
        <f t="shared" ca="1" si="1414"/>
        <v>0</v>
      </c>
      <c r="L8255" s="17">
        <f t="shared" ca="1" si="1418"/>
        <v>0</v>
      </c>
    </row>
    <row r="8256" spans="1:12" x14ac:dyDescent="0.2">
      <c r="A8256" s="1">
        <v>8236</v>
      </c>
      <c r="B8256" s="16">
        <f t="shared" ca="1" si="1408"/>
        <v>1</v>
      </c>
      <c r="C8256" s="15">
        <f t="shared" ca="1" si="1415"/>
        <v>12200</v>
      </c>
      <c r="D8256" s="16">
        <f t="shared" ca="1" si="1409"/>
        <v>6610.8328522066631</v>
      </c>
      <c r="E8256" s="8">
        <f t="shared" ca="1" si="1410"/>
        <v>198324.9855661999</v>
      </c>
      <c r="F8256" s="9">
        <f t="shared" ca="1" si="1411"/>
        <v>5589.1671477933369</v>
      </c>
      <c r="G8256" s="12">
        <f t="shared" ca="1" si="1416"/>
        <v>0.25774487475579522</v>
      </c>
      <c r="H8256" s="16">
        <f t="shared" ca="1" si="1412"/>
        <v>500</v>
      </c>
      <c r="I8256" s="8">
        <f t="shared" ca="1" si="1413"/>
        <v>6000</v>
      </c>
      <c r="J8256" s="8">
        <f t="shared" ca="1" si="1417"/>
        <v>204324.9855661999</v>
      </c>
      <c r="K8256" s="8">
        <f t="shared" ca="1" si="1414"/>
        <v>122000</v>
      </c>
      <c r="L8256" s="17">
        <f t="shared" ca="1" si="1418"/>
        <v>82324.985566199903</v>
      </c>
    </row>
    <row r="8257" spans="1:12" x14ac:dyDescent="0.2">
      <c r="A8257" s="1">
        <v>8237</v>
      </c>
      <c r="B8257" s="16">
        <f t="shared" ca="1" si="1408"/>
        <v>0</v>
      </c>
      <c r="C8257" s="15">
        <f t="shared" ca="1" si="1415"/>
        <v>0</v>
      </c>
      <c r="D8257" s="16">
        <f t="shared" ca="1" si="1409"/>
        <v>0</v>
      </c>
      <c r="E8257" s="8">
        <f t="shared" ca="1" si="1410"/>
        <v>0</v>
      </c>
      <c r="F8257" s="9">
        <f t="shared" ca="1" si="1411"/>
        <v>0</v>
      </c>
      <c r="G8257" s="12">
        <f t="shared" ca="1" si="1416"/>
        <v>4.5704735678739894E-3</v>
      </c>
      <c r="H8257" s="16">
        <f t="shared" ca="1" si="1412"/>
        <v>500</v>
      </c>
      <c r="I8257" s="8">
        <f t="shared" ca="1" si="1413"/>
        <v>0</v>
      </c>
      <c r="J8257" s="8">
        <f t="shared" ca="1" si="1417"/>
        <v>0</v>
      </c>
      <c r="K8257" s="8">
        <f t="shared" ca="1" si="1414"/>
        <v>0</v>
      </c>
      <c r="L8257" s="17">
        <f t="shared" ca="1" si="1418"/>
        <v>0</v>
      </c>
    </row>
    <row r="8258" spans="1:12" x14ac:dyDescent="0.2">
      <c r="A8258" s="1">
        <v>8238</v>
      </c>
      <c r="B8258" s="16">
        <f t="shared" ca="1" si="1408"/>
        <v>0</v>
      </c>
      <c r="C8258" s="15">
        <f t="shared" ca="1" si="1415"/>
        <v>0</v>
      </c>
      <c r="D8258" s="16">
        <f t="shared" ca="1" si="1409"/>
        <v>0</v>
      </c>
      <c r="E8258" s="8">
        <f t="shared" ca="1" si="1410"/>
        <v>0</v>
      </c>
      <c r="F8258" s="9">
        <f t="shared" ca="1" si="1411"/>
        <v>0</v>
      </c>
      <c r="G8258" s="12">
        <f t="shared" ca="1" si="1416"/>
        <v>0.62517501653115715</v>
      </c>
      <c r="H8258" s="16">
        <f t="shared" ca="1" si="1412"/>
        <v>750</v>
      </c>
      <c r="I8258" s="8">
        <f t="shared" ca="1" si="1413"/>
        <v>0</v>
      </c>
      <c r="J8258" s="8">
        <f t="shared" ca="1" si="1417"/>
        <v>0</v>
      </c>
      <c r="K8258" s="8">
        <f t="shared" ca="1" si="1414"/>
        <v>0</v>
      </c>
      <c r="L8258" s="17">
        <f t="shared" ca="1" si="1418"/>
        <v>0</v>
      </c>
    </row>
    <row r="8259" spans="1:12" x14ac:dyDescent="0.2">
      <c r="A8259" s="1">
        <v>8239</v>
      </c>
      <c r="B8259" s="16">
        <f t="shared" ca="1" si="1408"/>
        <v>1</v>
      </c>
      <c r="C8259" s="15">
        <f t="shared" ca="1" si="1415"/>
        <v>12200</v>
      </c>
      <c r="D8259" s="16">
        <f t="shared" ca="1" si="1409"/>
        <v>14878.291924250072</v>
      </c>
      <c r="E8259" s="8">
        <f t="shared" ca="1" si="1410"/>
        <v>366000</v>
      </c>
      <c r="F8259" s="9">
        <f t="shared" ca="1" si="1411"/>
        <v>0</v>
      </c>
      <c r="G8259" s="12">
        <f t="shared" ca="1" si="1416"/>
        <v>5.7420996967687876E-2</v>
      </c>
      <c r="H8259" s="16">
        <f t="shared" ca="1" si="1412"/>
        <v>500</v>
      </c>
      <c r="I8259" s="8">
        <f t="shared" ca="1" si="1413"/>
        <v>0</v>
      </c>
      <c r="J8259" s="8">
        <f t="shared" ca="1" si="1417"/>
        <v>366000</v>
      </c>
      <c r="K8259" s="8">
        <f t="shared" ca="1" si="1414"/>
        <v>122000</v>
      </c>
      <c r="L8259" s="17">
        <f t="shared" ca="1" si="1418"/>
        <v>244000</v>
      </c>
    </row>
    <row r="8260" spans="1:12" x14ac:dyDescent="0.2">
      <c r="A8260" s="1">
        <v>8240</v>
      </c>
      <c r="B8260" s="16">
        <f t="shared" ca="1" si="1408"/>
        <v>0</v>
      </c>
      <c r="C8260" s="15">
        <f t="shared" ca="1" si="1415"/>
        <v>0</v>
      </c>
      <c r="D8260" s="16">
        <f t="shared" ca="1" si="1409"/>
        <v>0</v>
      </c>
      <c r="E8260" s="8">
        <f t="shared" ca="1" si="1410"/>
        <v>0</v>
      </c>
      <c r="F8260" s="9">
        <f t="shared" ca="1" si="1411"/>
        <v>0</v>
      </c>
      <c r="G8260" s="12">
        <f t="shared" ca="1" si="1416"/>
        <v>0.59399562890630264</v>
      </c>
      <c r="H8260" s="16">
        <f t="shared" ca="1" si="1412"/>
        <v>750</v>
      </c>
      <c r="I8260" s="8">
        <f t="shared" ca="1" si="1413"/>
        <v>0</v>
      </c>
      <c r="J8260" s="8">
        <f t="shared" ca="1" si="1417"/>
        <v>0</v>
      </c>
      <c r="K8260" s="8">
        <f t="shared" ca="1" si="1414"/>
        <v>0</v>
      </c>
      <c r="L8260" s="17">
        <f t="shared" ca="1" si="1418"/>
        <v>0</v>
      </c>
    </row>
    <row r="8261" spans="1:12" x14ac:dyDescent="0.2">
      <c r="A8261" s="1">
        <v>8241</v>
      </c>
      <c r="B8261" s="16">
        <f t="shared" ca="1" si="1408"/>
        <v>1</v>
      </c>
      <c r="C8261" s="15">
        <f t="shared" ca="1" si="1415"/>
        <v>12200</v>
      </c>
      <c r="D8261" s="16">
        <f t="shared" ca="1" si="1409"/>
        <v>10392.222298764975</v>
      </c>
      <c r="E8261" s="8">
        <f t="shared" ca="1" si="1410"/>
        <v>311766.66896294925</v>
      </c>
      <c r="F8261" s="9">
        <f t="shared" ca="1" si="1411"/>
        <v>1807.7777012350252</v>
      </c>
      <c r="G8261" s="12">
        <f t="shared" ca="1" si="1416"/>
        <v>0.93772087167932139</v>
      </c>
      <c r="H8261" s="16">
        <f t="shared" ca="1" si="1412"/>
        <v>1000</v>
      </c>
      <c r="I8261" s="8">
        <f t="shared" ca="1" si="1413"/>
        <v>12000</v>
      </c>
      <c r="J8261" s="8">
        <f t="shared" ca="1" si="1417"/>
        <v>323766.66896294925</v>
      </c>
      <c r="K8261" s="8">
        <f t="shared" ca="1" si="1414"/>
        <v>122000</v>
      </c>
      <c r="L8261" s="17">
        <f t="shared" ca="1" si="1418"/>
        <v>201766.66896294925</v>
      </c>
    </row>
    <row r="8262" spans="1:12" x14ac:dyDescent="0.2">
      <c r="A8262" s="1">
        <v>8242</v>
      </c>
      <c r="B8262" s="16">
        <f t="shared" ca="1" si="1408"/>
        <v>1</v>
      </c>
      <c r="C8262" s="15">
        <f t="shared" ca="1" si="1415"/>
        <v>12200</v>
      </c>
      <c r="D8262" s="16">
        <f t="shared" ca="1" si="1409"/>
        <v>7035.4361328875384</v>
      </c>
      <c r="E8262" s="8">
        <f t="shared" ca="1" si="1410"/>
        <v>211063.08398662615</v>
      </c>
      <c r="F8262" s="9">
        <f t="shared" ca="1" si="1411"/>
        <v>5164.5638671124616</v>
      </c>
      <c r="G8262" s="12">
        <f t="shared" ca="1" si="1416"/>
        <v>0.50939949624954606</v>
      </c>
      <c r="H8262" s="16">
        <f t="shared" ca="1" si="1412"/>
        <v>750</v>
      </c>
      <c r="I8262" s="8">
        <f t="shared" ca="1" si="1413"/>
        <v>9000</v>
      </c>
      <c r="J8262" s="8">
        <f t="shared" ca="1" si="1417"/>
        <v>220063.08398662615</v>
      </c>
      <c r="K8262" s="8">
        <f t="shared" ca="1" si="1414"/>
        <v>122000</v>
      </c>
      <c r="L8262" s="17">
        <f t="shared" ca="1" si="1418"/>
        <v>98063.083986626152</v>
      </c>
    </row>
    <row r="8263" spans="1:12" x14ac:dyDescent="0.2">
      <c r="A8263" s="1">
        <v>8243</v>
      </c>
      <c r="B8263" s="16">
        <f t="shared" ca="1" si="1408"/>
        <v>0</v>
      </c>
      <c r="C8263" s="15">
        <f t="shared" ca="1" si="1415"/>
        <v>0</v>
      </c>
      <c r="D8263" s="16">
        <f t="shared" ca="1" si="1409"/>
        <v>0</v>
      </c>
      <c r="E8263" s="8">
        <f t="shared" ca="1" si="1410"/>
        <v>0</v>
      </c>
      <c r="F8263" s="9">
        <f t="shared" ca="1" si="1411"/>
        <v>0</v>
      </c>
      <c r="G8263" s="12">
        <f t="shared" ca="1" si="1416"/>
        <v>0.39546541899455501</v>
      </c>
      <c r="H8263" s="16">
        <f t="shared" ca="1" si="1412"/>
        <v>750</v>
      </c>
      <c r="I8263" s="8">
        <f t="shared" ca="1" si="1413"/>
        <v>0</v>
      </c>
      <c r="J8263" s="8">
        <f t="shared" ca="1" si="1417"/>
        <v>0</v>
      </c>
      <c r="K8263" s="8">
        <f t="shared" ca="1" si="1414"/>
        <v>0</v>
      </c>
      <c r="L8263" s="17">
        <f t="shared" ca="1" si="1418"/>
        <v>0</v>
      </c>
    </row>
    <row r="8264" spans="1:12" x14ac:dyDescent="0.2">
      <c r="A8264" s="1">
        <v>8244</v>
      </c>
      <c r="B8264" s="16">
        <f t="shared" ca="1" si="1408"/>
        <v>1</v>
      </c>
      <c r="C8264" s="15">
        <f t="shared" ca="1" si="1415"/>
        <v>12200</v>
      </c>
      <c r="D8264" s="16">
        <f t="shared" ca="1" si="1409"/>
        <v>5699.9962813731154</v>
      </c>
      <c r="E8264" s="8">
        <f t="shared" ca="1" si="1410"/>
        <v>170999.88844119347</v>
      </c>
      <c r="F8264" s="9">
        <f t="shared" ca="1" si="1411"/>
        <v>6500.0037186268846</v>
      </c>
      <c r="G8264" s="12">
        <f t="shared" ca="1" si="1416"/>
        <v>0.39454713569294664</v>
      </c>
      <c r="H8264" s="16">
        <f t="shared" ca="1" si="1412"/>
        <v>750</v>
      </c>
      <c r="I8264" s="8">
        <f t="shared" ca="1" si="1413"/>
        <v>9000</v>
      </c>
      <c r="J8264" s="8">
        <f t="shared" ca="1" si="1417"/>
        <v>179999.88844119347</v>
      </c>
      <c r="K8264" s="8">
        <f t="shared" ca="1" si="1414"/>
        <v>122000</v>
      </c>
      <c r="L8264" s="17">
        <f t="shared" ca="1" si="1418"/>
        <v>57999.88844119347</v>
      </c>
    </row>
    <row r="8265" spans="1:12" x14ac:dyDescent="0.2">
      <c r="A8265" s="1">
        <v>8245</v>
      </c>
      <c r="B8265" s="16">
        <f t="shared" ca="1" si="1408"/>
        <v>0</v>
      </c>
      <c r="C8265" s="15">
        <f t="shared" ca="1" si="1415"/>
        <v>0</v>
      </c>
      <c r="D8265" s="16">
        <f t="shared" ca="1" si="1409"/>
        <v>0</v>
      </c>
      <c r="E8265" s="8">
        <f t="shared" ca="1" si="1410"/>
        <v>0</v>
      </c>
      <c r="F8265" s="9">
        <f t="shared" ca="1" si="1411"/>
        <v>0</v>
      </c>
      <c r="G8265" s="12">
        <f t="shared" ca="1" si="1416"/>
        <v>0.44355568595149131</v>
      </c>
      <c r="H8265" s="16">
        <f t="shared" ca="1" si="1412"/>
        <v>750</v>
      </c>
      <c r="I8265" s="8">
        <f t="shared" ca="1" si="1413"/>
        <v>0</v>
      </c>
      <c r="J8265" s="8">
        <f t="shared" ca="1" si="1417"/>
        <v>0</v>
      </c>
      <c r="K8265" s="8">
        <f t="shared" ca="1" si="1414"/>
        <v>0</v>
      </c>
      <c r="L8265" s="17">
        <f t="shared" ca="1" si="1418"/>
        <v>0</v>
      </c>
    </row>
    <row r="8266" spans="1:12" x14ac:dyDescent="0.2">
      <c r="A8266" s="1">
        <v>8246</v>
      </c>
      <c r="B8266" s="16">
        <f t="shared" ca="1" si="1408"/>
        <v>1</v>
      </c>
      <c r="C8266" s="15">
        <f t="shared" ca="1" si="1415"/>
        <v>12200</v>
      </c>
      <c r="D8266" s="16">
        <f t="shared" ca="1" si="1409"/>
        <v>12062.525530426108</v>
      </c>
      <c r="E8266" s="8">
        <f t="shared" ca="1" si="1410"/>
        <v>361875.76591278322</v>
      </c>
      <c r="F8266" s="9">
        <f t="shared" ca="1" si="1411"/>
        <v>137.47446957389184</v>
      </c>
      <c r="G8266" s="12">
        <f t="shared" ca="1" si="1416"/>
        <v>0.52182465044106363</v>
      </c>
      <c r="H8266" s="16">
        <f t="shared" ca="1" si="1412"/>
        <v>750</v>
      </c>
      <c r="I8266" s="8">
        <f t="shared" ca="1" si="1413"/>
        <v>1649.6936348867021</v>
      </c>
      <c r="J8266" s="8">
        <f t="shared" ca="1" si="1417"/>
        <v>363525.45954766992</v>
      </c>
      <c r="K8266" s="8">
        <f t="shared" ca="1" si="1414"/>
        <v>122000</v>
      </c>
      <c r="L8266" s="17">
        <f t="shared" ca="1" si="1418"/>
        <v>241525.45954766992</v>
      </c>
    </row>
    <row r="8267" spans="1:12" x14ac:dyDescent="0.2">
      <c r="A8267" s="1">
        <v>8247</v>
      </c>
      <c r="B8267" s="16">
        <f t="shared" ca="1" si="1408"/>
        <v>0</v>
      </c>
      <c r="C8267" s="15">
        <f t="shared" ca="1" si="1415"/>
        <v>0</v>
      </c>
      <c r="D8267" s="16">
        <f t="shared" ca="1" si="1409"/>
        <v>0</v>
      </c>
      <c r="E8267" s="8">
        <f t="shared" ca="1" si="1410"/>
        <v>0</v>
      </c>
      <c r="F8267" s="9">
        <f t="shared" ca="1" si="1411"/>
        <v>0</v>
      </c>
      <c r="G8267" s="12">
        <f t="shared" ca="1" si="1416"/>
        <v>0.80041699087311913</v>
      </c>
      <c r="H8267" s="16">
        <f t="shared" ca="1" si="1412"/>
        <v>1000</v>
      </c>
      <c r="I8267" s="8">
        <f t="shared" ca="1" si="1413"/>
        <v>0</v>
      </c>
      <c r="J8267" s="8">
        <f t="shared" ca="1" si="1417"/>
        <v>0</v>
      </c>
      <c r="K8267" s="8">
        <f t="shared" ca="1" si="1414"/>
        <v>0</v>
      </c>
      <c r="L8267" s="17">
        <f t="shared" ca="1" si="1418"/>
        <v>0</v>
      </c>
    </row>
    <row r="8268" spans="1:12" x14ac:dyDescent="0.2">
      <c r="A8268" s="1">
        <v>8248</v>
      </c>
      <c r="B8268" s="16">
        <f t="shared" ca="1" si="1408"/>
        <v>1</v>
      </c>
      <c r="C8268" s="15">
        <f t="shared" ca="1" si="1415"/>
        <v>12200</v>
      </c>
      <c r="D8268" s="16">
        <f t="shared" ca="1" si="1409"/>
        <v>12397.106461416226</v>
      </c>
      <c r="E8268" s="8">
        <f t="shared" ca="1" si="1410"/>
        <v>366000</v>
      </c>
      <c r="F8268" s="9">
        <f t="shared" ca="1" si="1411"/>
        <v>0</v>
      </c>
      <c r="G8268" s="12">
        <f t="shared" ca="1" si="1416"/>
        <v>0.89467413292167131</v>
      </c>
      <c r="H8268" s="16">
        <f t="shared" ca="1" si="1412"/>
        <v>1000</v>
      </c>
      <c r="I8268" s="8">
        <f t="shared" ca="1" si="1413"/>
        <v>0</v>
      </c>
      <c r="J8268" s="8">
        <f t="shared" ca="1" si="1417"/>
        <v>366000</v>
      </c>
      <c r="K8268" s="8">
        <f t="shared" ca="1" si="1414"/>
        <v>122000</v>
      </c>
      <c r="L8268" s="17">
        <f t="shared" ca="1" si="1418"/>
        <v>244000</v>
      </c>
    </row>
    <row r="8269" spans="1:12" x14ac:dyDescent="0.2">
      <c r="A8269" s="1">
        <v>8249</v>
      </c>
      <c r="B8269" s="16">
        <f t="shared" ca="1" si="1408"/>
        <v>1</v>
      </c>
      <c r="C8269" s="15">
        <f t="shared" ca="1" si="1415"/>
        <v>12200</v>
      </c>
      <c r="D8269" s="16">
        <f t="shared" ca="1" si="1409"/>
        <v>10681.290526421148</v>
      </c>
      <c r="E8269" s="8">
        <f t="shared" ca="1" si="1410"/>
        <v>320438.71579263441</v>
      </c>
      <c r="F8269" s="9">
        <f t="shared" ca="1" si="1411"/>
        <v>1518.7094735788523</v>
      </c>
      <c r="G8269" s="12">
        <f t="shared" ca="1" si="1416"/>
        <v>0.696655862210669</v>
      </c>
      <c r="H8269" s="16">
        <f t="shared" ca="1" si="1412"/>
        <v>750</v>
      </c>
      <c r="I8269" s="8">
        <f t="shared" ca="1" si="1413"/>
        <v>9000</v>
      </c>
      <c r="J8269" s="8">
        <f t="shared" ca="1" si="1417"/>
        <v>329438.71579263441</v>
      </c>
      <c r="K8269" s="8">
        <f t="shared" ca="1" si="1414"/>
        <v>122000</v>
      </c>
      <c r="L8269" s="17">
        <f t="shared" ca="1" si="1418"/>
        <v>207438.71579263441</v>
      </c>
    </row>
    <row r="8270" spans="1:12" x14ac:dyDescent="0.2">
      <c r="A8270" s="1">
        <v>8250</v>
      </c>
      <c r="B8270" s="16">
        <f t="shared" ca="1" si="1408"/>
        <v>0</v>
      </c>
      <c r="C8270" s="15">
        <f t="shared" ca="1" si="1415"/>
        <v>0</v>
      </c>
      <c r="D8270" s="16">
        <f t="shared" ca="1" si="1409"/>
        <v>0</v>
      </c>
      <c r="E8270" s="8">
        <f t="shared" ca="1" si="1410"/>
        <v>0</v>
      </c>
      <c r="F8270" s="9">
        <f t="shared" ca="1" si="1411"/>
        <v>0</v>
      </c>
      <c r="G8270" s="12">
        <f t="shared" ca="1" si="1416"/>
        <v>0.6509921138847643</v>
      </c>
      <c r="H8270" s="16">
        <f t="shared" ca="1" si="1412"/>
        <v>750</v>
      </c>
      <c r="I8270" s="8">
        <f t="shared" ca="1" si="1413"/>
        <v>0</v>
      </c>
      <c r="J8270" s="8">
        <f t="shared" ca="1" si="1417"/>
        <v>0</v>
      </c>
      <c r="K8270" s="8">
        <f t="shared" ca="1" si="1414"/>
        <v>0</v>
      </c>
      <c r="L8270" s="17">
        <f t="shared" ca="1" si="1418"/>
        <v>0</v>
      </c>
    </row>
    <row r="8271" spans="1:12" x14ac:dyDescent="0.2">
      <c r="A8271" s="1">
        <v>8251</v>
      </c>
      <c r="B8271" s="16">
        <f t="shared" ca="1" si="1408"/>
        <v>0</v>
      </c>
      <c r="C8271" s="15">
        <f t="shared" ca="1" si="1415"/>
        <v>0</v>
      </c>
      <c r="D8271" s="16">
        <f t="shared" ca="1" si="1409"/>
        <v>0</v>
      </c>
      <c r="E8271" s="8">
        <f t="shared" ca="1" si="1410"/>
        <v>0</v>
      </c>
      <c r="F8271" s="9">
        <f t="shared" ca="1" si="1411"/>
        <v>0</v>
      </c>
      <c r="G8271" s="12">
        <f t="shared" ca="1" si="1416"/>
        <v>0.2979924758009197</v>
      </c>
      <c r="H8271" s="16">
        <f t="shared" ca="1" si="1412"/>
        <v>500</v>
      </c>
      <c r="I8271" s="8">
        <f t="shared" ca="1" si="1413"/>
        <v>0</v>
      </c>
      <c r="J8271" s="8">
        <f t="shared" ca="1" si="1417"/>
        <v>0</v>
      </c>
      <c r="K8271" s="8">
        <f t="shared" ca="1" si="1414"/>
        <v>0</v>
      </c>
      <c r="L8271" s="17">
        <f t="shared" ca="1" si="1418"/>
        <v>0</v>
      </c>
    </row>
    <row r="8272" spans="1:12" x14ac:dyDescent="0.2">
      <c r="A8272" s="1">
        <v>8252</v>
      </c>
      <c r="B8272" s="16">
        <f t="shared" ca="1" si="1408"/>
        <v>0</v>
      </c>
      <c r="C8272" s="15">
        <f t="shared" ca="1" si="1415"/>
        <v>0</v>
      </c>
      <c r="D8272" s="16">
        <f t="shared" ca="1" si="1409"/>
        <v>0</v>
      </c>
      <c r="E8272" s="8">
        <f t="shared" ca="1" si="1410"/>
        <v>0</v>
      </c>
      <c r="F8272" s="9">
        <f t="shared" ca="1" si="1411"/>
        <v>0</v>
      </c>
      <c r="G8272" s="12">
        <f t="shared" ca="1" si="1416"/>
        <v>0.29669011255825062</v>
      </c>
      <c r="H8272" s="16">
        <f t="shared" ca="1" si="1412"/>
        <v>500</v>
      </c>
      <c r="I8272" s="8">
        <f t="shared" ca="1" si="1413"/>
        <v>0</v>
      </c>
      <c r="J8272" s="8">
        <f t="shared" ca="1" si="1417"/>
        <v>0</v>
      </c>
      <c r="K8272" s="8">
        <f t="shared" ca="1" si="1414"/>
        <v>0</v>
      </c>
      <c r="L8272" s="17">
        <f t="shared" ca="1" si="1418"/>
        <v>0</v>
      </c>
    </row>
    <row r="8273" spans="1:12" x14ac:dyDescent="0.2">
      <c r="A8273" s="1">
        <v>8253</v>
      </c>
      <c r="B8273" s="16">
        <f t="shared" ca="1" si="1408"/>
        <v>0</v>
      </c>
      <c r="C8273" s="15">
        <f t="shared" ca="1" si="1415"/>
        <v>0</v>
      </c>
      <c r="D8273" s="16">
        <f t="shared" ca="1" si="1409"/>
        <v>0</v>
      </c>
      <c r="E8273" s="8">
        <f t="shared" ca="1" si="1410"/>
        <v>0</v>
      </c>
      <c r="F8273" s="9">
        <f t="shared" ca="1" si="1411"/>
        <v>0</v>
      </c>
      <c r="G8273" s="12">
        <f t="shared" ca="1" si="1416"/>
        <v>0.12176348735983933</v>
      </c>
      <c r="H8273" s="16">
        <f t="shared" ca="1" si="1412"/>
        <v>500</v>
      </c>
      <c r="I8273" s="8">
        <f t="shared" ca="1" si="1413"/>
        <v>0</v>
      </c>
      <c r="J8273" s="8">
        <f t="shared" ca="1" si="1417"/>
        <v>0</v>
      </c>
      <c r="K8273" s="8">
        <f t="shared" ca="1" si="1414"/>
        <v>0</v>
      </c>
      <c r="L8273" s="17">
        <f t="shared" ca="1" si="1418"/>
        <v>0</v>
      </c>
    </row>
    <row r="8274" spans="1:12" x14ac:dyDescent="0.2">
      <c r="A8274" s="1">
        <v>8254</v>
      </c>
      <c r="B8274" s="16">
        <f t="shared" ca="1" si="1408"/>
        <v>0</v>
      </c>
      <c r="C8274" s="15">
        <f t="shared" ca="1" si="1415"/>
        <v>0</v>
      </c>
      <c r="D8274" s="16">
        <f t="shared" ca="1" si="1409"/>
        <v>0</v>
      </c>
      <c r="E8274" s="8">
        <f t="shared" ca="1" si="1410"/>
        <v>0</v>
      </c>
      <c r="F8274" s="9">
        <f t="shared" ca="1" si="1411"/>
        <v>0</v>
      </c>
      <c r="G8274" s="12">
        <f t="shared" ca="1" si="1416"/>
        <v>0.20556776094999851</v>
      </c>
      <c r="H8274" s="16">
        <f t="shared" ca="1" si="1412"/>
        <v>500</v>
      </c>
      <c r="I8274" s="8">
        <f t="shared" ca="1" si="1413"/>
        <v>0</v>
      </c>
      <c r="J8274" s="8">
        <f t="shared" ca="1" si="1417"/>
        <v>0</v>
      </c>
      <c r="K8274" s="8">
        <f t="shared" ca="1" si="1414"/>
        <v>0</v>
      </c>
      <c r="L8274" s="17">
        <f t="shared" ca="1" si="1418"/>
        <v>0</v>
      </c>
    </row>
    <row r="8275" spans="1:12" x14ac:dyDescent="0.2">
      <c r="A8275" s="1">
        <v>8255</v>
      </c>
      <c r="B8275" s="16">
        <f t="shared" ca="1" si="1408"/>
        <v>1</v>
      </c>
      <c r="C8275" s="15">
        <f t="shared" ca="1" si="1415"/>
        <v>12200</v>
      </c>
      <c r="D8275" s="16">
        <f t="shared" ca="1" si="1409"/>
        <v>11331.150768171839</v>
      </c>
      <c r="E8275" s="8">
        <f t="shared" ca="1" si="1410"/>
        <v>339934.52304515516</v>
      </c>
      <c r="F8275" s="9">
        <f t="shared" ca="1" si="1411"/>
        <v>868.84923182816055</v>
      </c>
      <c r="G8275" s="12">
        <f t="shared" ca="1" si="1416"/>
        <v>0.55380713984144125</v>
      </c>
      <c r="H8275" s="16">
        <f t="shared" ca="1" si="1412"/>
        <v>750</v>
      </c>
      <c r="I8275" s="8">
        <f t="shared" ca="1" si="1413"/>
        <v>9000</v>
      </c>
      <c r="J8275" s="8">
        <f t="shared" ca="1" si="1417"/>
        <v>348934.52304515516</v>
      </c>
      <c r="K8275" s="8">
        <f t="shared" ca="1" si="1414"/>
        <v>122000</v>
      </c>
      <c r="L8275" s="17">
        <f t="shared" ca="1" si="1418"/>
        <v>226934.52304515516</v>
      </c>
    </row>
    <row r="8276" spans="1:12" x14ac:dyDescent="0.2">
      <c r="A8276" s="1">
        <v>8256</v>
      </c>
      <c r="B8276" s="16">
        <f t="shared" ca="1" si="1408"/>
        <v>0</v>
      </c>
      <c r="C8276" s="15">
        <f t="shared" ca="1" si="1415"/>
        <v>0</v>
      </c>
      <c r="D8276" s="16">
        <f t="shared" ca="1" si="1409"/>
        <v>0</v>
      </c>
      <c r="E8276" s="8">
        <f t="shared" ca="1" si="1410"/>
        <v>0</v>
      </c>
      <c r="F8276" s="9">
        <f t="shared" ca="1" si="1411"/>
        <v>0</v>
      </c>
      <c r="G8276" s="12">
        <f t="shared" ca="1" si="1416"/>
        <v>0.55989909104280244</v>
      </c>
      <c r="H8276" s="16">
        <f t="shared" ca="1" si="1412"/>
        <v>750</v>
      </c>
      <c r="I8276" s="8">
        <f t="shared" ca="1" si="1413"/>
        <v>0</v>
      </c>
      <c r="J8276" s="8">
        <f t="shared" ca="1" si="1417"/>
        <v>0</v>
      </c>
      <c r="K8276" s="8">
        <f t="shared" ca="1" si="1414"/>
        <v>0</v>
      </c>
      <c r="L8276" s="17">
        <f t="shared" ca="1" si="1418"/>
        <v>0</v>
      </c>
    </row>
    <row r="8277" spans="1:12" x14ac:dyDescent="0.2">
      <c r="A8277" s="1">
        <v>8257</v>
      </c>
      <c r="B8277" s="16">
        <f t="shared" ref="B8277:B8340" ca="1" si="1419">IF(RAND()&lt;=$C$10,$B$10,$B$11)</f>
        <v>1</v>
      </c>
      <c r="C8277" s="15">
        <f t="shared" ca="1" si="1415"/>
        <v>12200</v>
      </c>
      <c r="D8277" s="16">
        <f t="shared" ref="D8277:D8340" ca="1" si="1420">(RAND()*($B$6-$B$5)+$B$5)*B8277</f>
        <v>6989.6801974638611</v>
      </c>
      <c r="E8277" s="8">
        <f t="shared" ref="E8277:E8340" ca="1" si="1421">MIN(C8277,D8277)*$B$2</f>
        <v>209690.40592391582</v>
      </c>
      <c r="F8277" s="9">
        <f t="shared" ref="F8277:F8340" ca="1" si="1422">MAX(0,C8277-D8277)</f>
        <v>5210.3198025361389</v>
      </c>
      <c r="G8277" s="12">
        <f t="shared" ca="1" si="1416"/>
        <v>0.90789047529071742</v>
      </c>
      <c r="H8277" s="16">
        <f t="shared" ref="H8277:H8340" ca="1" si="1423">IF(G8277&lt;=$C$7,$B$7,IF(G8277&lt;=$C$8,$B$8,$B$9))</f>
        <v>1000</v>
      </c>
      <c r="I8277" s="8">
        <f t="shared" ref="I8277:I8340" ca="1" si="1424">MIN(F8277,H8277)*$B$3</f>
        <v>12000</v>
      </c>
      <c r="J8277" s="8">
        <f t="shared" ca="1" si="1417"/>
        <v>221690.40592391582</v>
      </c>
      <c r="K8277" s="8">
        <f t="shared" ref="K8277:K8340" ca="1" si="1425">C8277*$B$4</f>
        <v>122000</v>
      </c>
      <c r="L8277" s="17">
        <f t="shared" ca="1" si="1418"/>
        <v>99690.405923915823</v>
      </c>
    </row>
    <row r="8278" spans="1:12" x14ac:dyDescent="0.2">
      <c r="A8278" s="1">
        <v>8258</v>
      </c>
      <c r="B8278" s="16">
        <f t="shared" ca="1" si="1419"/>
        <v>0</v>
      </c>
      <c r="C8278" s="15">
        <f t="shared" ref="C8278:C8341" ca="1" si="1426">IF(B8278=0,$B$14*200,$B$15*200)</f>
        <v>0</v>
      </c>
      <c r="D8278" s="16">
        <f t="shared" ca="1" si="1420"/>
        <v>0</v>
      </c>
      <c r="E8278" s="8">
        <f t="shared" ca="1" si="1421"/>
        <v>0</v>
      </c>
      <c r="F8278" s="9">
        <f t="shared" ca="1" si="1422"/>
        <v>0</v>
      </c>
      <c r="G8278" s="12">
        <f t="shared" ref="G8278:G8341" ca="1" si="1427">RAND()</f>
        <v>0.11496072177902261</v>
      </c>
      <c r="H8278" s="16">
        <f t="shared" ca="1" si="1423"/>
        <v>500</v>
      </c>
      <c r="I8278" s="8">
        <f t="shared" ca="1" si="1424"/>
        <v>0</v>
      </c>
      <c r="J8278" s="8">
        <f t="shared" ref="J8278:J8341" ca="1" si="1428">E8278+I8278</f>
        <v>0</v>
      </c>
      <c r="K8278" s="8">
        <f t="shared" ca="1" si="1425"/>
        <v>0</v>
      </c>
      <c r="L8278" s="17">
        <f t="shared" ref="L8278:L8341" ca="1" si="1429">J8278-K8278</f>
        <v>0</v>
      </c>
    </row>
    <row r="8279" spans="1:12" x14ac:dyDescent="0.2">
      <c r="A8279" s="1">
        <v>8259</v>
      </c>
      <c r="B8279" s="16">
        <f t="shared" ca="1" si="1419"/>
        <v>1</v>
      </c>
      <c r="C8279" s="15">
        <f t="shared" ca="1" si="1426"/>
        <v>12200</v>
      </c>
      <c r="D8279" s="16">
        <f t="shared" ca="1" si="1420"/>
        <v>8121.8354344429317</v>
      </c>
      <c r="E8279" s="8">
        <f t="shared" ca="1" si="1421"/>
        <v>243655.06303328794</v>
      </c>
      <c r="F8279" s="9">
        <f t="shared" ca="1" si="1422"/>
        <v>4078.1645655570683</v>
      </c>
      <c r="G8279" s="12">
        <f t="shared" ca="1" si="1427"/>
        <v>0.53328299526789014</v>
      </c>
      <c r="H8279" s="16">
        <f t="shared" ca="1" si="1423"/>
        <v>750</v>
      </c>
      <c r="I8279" s="8">
        <f t="shared" ca="1" si="1424"/>
        <v>9000</v>
      </c>
      <c r="J8279" s="8">
        <f t="shared" ca="1" si="1428"/>
        <v>252655.06303328794</v>
      </c>
      <c r="K8279" s="8">
        <f t="shared" ca="1" si="1425"/>
        <v>122000</v>
      </c>
      <c r="L8279" s="17">
        <f t="shared" ca="1" si="1429"/>
        <v>130655.06303328794</v>
      </c>
    </row>
    <row r="8280" spans="1:12" x14ac:dyDescent="0.2">
      <c r="A8280" s="1">
        <v>8260</v>
      </c>
      <c r="B8280" s="16">
        <f t="shared" ca="1" si="1419"/>
        <v>0</v>
      </c>
      <c r="C8280" s="15">
        <f t="shared" ca="1" si="1426"/>
        <v>0</v>
      </c>
      <c r="D8280" s="16">
        <f t="shared" ca="1" si="1420"/>
        <v>0</v>
      </c>
      <c r="E8280" s="8">
        <f t="shared" ca="1" si="1421"/>
        <v>0</v>
      </c>
      <c r="F8280" s="9">
        <f t="shared" ca="1" si="1422"/>
        <v>0</v>
      </c>
      <c r="G8280" s="12">
        <f t="shared" ca="1" si="1427"/>
        <v>5.2465680137287474E-2</v>
      </c>
      <c r="H8280" s="16">
        <f t="shared" ca="1" si="1423"/>
        <v>500</v>
      </c>
      <c r="I8280" s="8">
        <f t="shared" ca="1" si="1424"/>
        <v>0</v>
      </c>
      <c r="J8280" s="8">
        <f t="shared" ca="1" si="1428"/>
        <v>0</v>
      </c>
      <c r="K8280" s="8">
        <f t="shared" ca="1" si="1425"/>
        <v>0</v>
      </c>
      <c r="L8280" s="17">
        <f t="shared" ca="1" si="1429"/>
        <v>0</v>
      </c>
    </row>
    <row r="8281" spans="1:12" x14ac:dyDescent="0.2">
      <c r="A8281" s="1">
        <v>8261</v>
      </c>
      <c r="B8281" s="16">
        <f t="shared" ca="1" si="1419"/>
        <v>1</v>
      </c>
      <c r="C8281" s="15">
        <f t="shared" ca="1" si="1426"/>
        <v>12200</v>
      </c>
      <c r="D8281" s="16">
        <f t="shared" ca="1" si="1420"/>
        <v>13570.607673565361</v>
      </c>
      <c r="E8281" s="8">
        <f t="shared" ca="1" si="1421"/>
        <v>366000</v>
      </c>
      <c r="F8281" s="9">
        <f t="shared" ca="1" si="1422"/>
        <v>0</v>
      </c>
      <c r="G8281" s="12">
        <f t="shared" ca="1" si="1427"/>
        <v>0.69545215825393858</v>
      </c>
      <c r="H8281" s="16">
        <f t="shared" ca="1" si="1423"/>
        <v>750</v>
      </c>
      <c r="I8281" s="8">
        <f t="shared" ca="1" si="1424"/>
        <v>0</v>
      </c>
      <c r="J8281" s="8">
        <f t="shared" ca="1" si="1428"/>
        <v>366000</v>
      </c>
      <c r="K8281" s="8">
        <f t="shared" ca="1" si="1425"/>
        <v>122000</v>
      </c>
      <c r="L8281" s="17">
        <f t="shared" ca="1" si="1429"/>
        <v>244000</v>
      </c>
    </row>
    <row r="8282" spans="1:12" x14ac:dyDescent="0.2">
      <c r="A8282" s="1">
        <v>8262</v>
      </c>
      <c r="B8282" s="16">
        <f t="shared" ca="1" si="1419"/>
        <v>0</v>
      </c>
      <c r="C8282" s="15">
        <f t="shared" ca="1" si="1426"/>
        <v>0</v>
      </c>
      <c r="D8282" s="16">
        <f t="shared" ca="1" si="1420"/>
        <v>0</v>
      </c>
      <c r="E8282" s="8">
        <f t="shared" ca="1" si="1421"/>
        <v>0</v>
      </c>
      <c r="F8282" s="9">
        <f t="shared" ca="1" si="1422"/>
        <v>0</v>
      </c>
      <c r="G8282" s="12">
        <f t="shared" ca="1" si="1427"/>
        <v>0.41629200627479834</v>
      </c>
      <c r="H8282" s="16">
        <f t="shared" ca="1" si="1423"/>
        <v>750</v>
      </c>
      <c r="I8282" s="8">
        <f t="shared" ca="1" si="1424"/>
        <v>0</v>
      </c>
      <c r="J8282" s="8">
        <f t="shared" ca="1" si="1428"/>
        <v>0</v>
      </c>
      <c r="K8282" s="8">
        <f t="shared" ca="1" si="1425"/>
        <v>0</v>
      </c>
      <c r="L8282" s="17">
        <f t="shared" ca="1" si="1429"/>
        <v>0</v>
      </c>
    </row>
    <row r="8283" spans="1:12" x14ac:dyDescent="0.2">
      <c r="A8283" s="1">
        <v>8263</v>
      </c>
      <c r="B8283" s="16">
        <f t="shared" ca="1" si="1419"/>
        <v>1</v>
      </c>
      <c r="C8283" s="15">
        <f t="shared" ca="1" si="1426"/>
        <v>12200</v>
      </c>
      <c r="D8283" s="16">
        <f t="shared" ca="1" si="1420"/>
        <v>10929.152664729183</v>
      </c>
      <c r="E8283" s="8">
        <f t="shared" ca="1" si="1421"/>
        <v>327874.57994187548</v>
      </c>
      <c r="F8283" s="9">
        <f t="shared" ca="1" si="1422"/>
        <v>1270.847335270817</v>
      </c>
      <c r="G8283" s="12">
        <f t="shared" ca="1" si="1427"/>
        <v>0.1942458476686636</v>
      </c>
      <c r="H8283" s="16">
        <f t="shared" ca="1" si="1423"/>
        <v>500</v>
      </c>
      <c r="I8283" s="8">
        <f t="shared" ca="1" si="1424"/>
        <v>6000</v>
      </c>
      <c r="J8283" s="8">
        <f t="shared" ca="1" si="1428"/>
        <v>333874.57994187548</v>
      </c>
      <c r="K8283" s="8">
        <f t="shared" ca="1" si="1425"/>
        <v>122000</v>
      </c>
      <c r="L8283" s="17">
        <f t="shared" ca="1" si="1429"/>
        <v>211874.57994187548</v>
      </c>
    </row>
    <row r="8284" spans="1:12" x14ac:dyDescent="0.2">
      <c r="A8284" s="1">
        <v>8264</v>
      </c>
      <c r="B8284" s="16">
        <f t="shared" ca="1" si="1419"/>
        <v>1</v>
      </c>
      <c r="C8284" s="15">
        <f t="shared" ca="1" si="1426"/>
        <v>12200</v>
      </c>
      <c r="D8284" s="16">
        <f t="shared" ca="1" si="1420"/>
        <v>7649.0050981957247</v>
      </c>
      <c r="E8284" s="8">
        <f t="shared" ca="1" si="1421"/>
        <v>229470.15294587176</v>
      </c>
      <c r="F8284" s="9">
        <f t="shared" ca="1" si="1422"/>
        <v>4550.9949018042753</v>
      </c>
      <c r="G8284" s="12">
        <f t="shared" ca="1" si="1427"/>
        <v>0.28542638697643874</v>
      </c>
      <c r="H8284" s="16">
        <f t="shared" ca="1" si="1423"/>
        <v>500</v>
      </c>
      <c r="I8284" s="8">
        <f t="shared" ca="1" si="1424"/>
        <v>6000</v>
      </c>
      <c r="J8284" s="8">
        <f t="shared" ca="1" si="1428"/>
        <v>235470.15294587176</v>
      </c>
      <c r="K8284" s="8">
        <f t="shared" ca="1" si="1425"/>
        <v>122000</v>
      </c>
      <c r="L8284" s="17">
        <f t="shared" ca="1" si="1429"/>
        <v>113470.15294587176</v>
      </c>
    </row>
    <row r="8285" spans="1:12" x14ac:dyDescent="0.2">
      <c r="A8285" s="1">
        <v>8265</v>
      </c>
      <c r="B8285" s="16">
        <f t="shared" ca="1" si="1419"/>
        <v>1</v>
      </c>
      <c r="C8285" s="15">
        <f t="shared" ca="1" si="1426"/>
        <v>12200</v>
      </c>
      <c r="D8285" s="16">
        <f t="shared" ca="1" si="1420"/>
        <v>9451.3645457168059</v>
      </c>
      <c r="E8285" s="8">
        <f t="shared" ca="1" si="1421"/>
        <v>283540.93637150415</v>
      </c>
      <c r="F8285" s="9">
        <f t="shared" ca="1" si="1422"/>
        <v>2748.6354542831941</v>
      </c>
      <c r="G8285" s="12">
        <f t="shared" ca="1" si="1427"/>
        <v>0.73606731207141829</v>
      </c>
      <c r="H8285" s="16">
        <f t="shared" ca="1" si="1423"/>
        <v>1000</v>
      </c>
      <c r="I8285" s="8">
        <f t="shared" ca="1" si="1424"/>
        <v>12000</v>
      </c>
      <c r="J8285" s="8">
        <f t="shared" ca="1" si="1428"/>
        <v>295540.93637150415</v>
      </c>
      <c r="K8285" s="8">
        <f t="shared" ca="1" si="1425"/>
        <v>122000</v>
      </c>
      <c r="L8285" s="17">
        <f t="shared" ca="1" si="1429"/>
        <v>173540.93637150415</v>
      </c>
    </row>
    <row r="8286" spans="1:12" x14ac:dyDescent="0.2">
      <c r="A8286" s="1">
        <v>8266</v>
      </c>
      <c r="B8286" s="16">
        <f t="shared" ca="1" si="1419"/>
        <v>1</v>
      </c>
      <c r="C8286" s="15">
        <f t="shared" ca="1" si="1426"/>
        <v>12200</v>
      </c>
      <c r="D8286" s="16">
        <f t="shared" ca="1" si="1420"/>
        <v>11899.575448912792</v>
      </c>
      <c r="E8286" s="8">
        <f t="shared" ca="1" si="1421"/>
        <v>356987.26346738375</v>
      </c>
      <c r="F8286" s="9">
        <f t="shared" ca="1" si="1422"/>
        <v>300.42455108720787</v>
      </c>
      <c r="G8286" s="12">
        <f t="shared" ca="1" si="1427"/>
        <v>0.49688578425277286</v>
      </c>
      <c r="H8286" s="16">
        <f t="shared" ca="1" si="1423"/>
        <v>750</v>
      </c>
      <c r="I8286" s="8">
        <f t="shared" ca="1" si="1424"/>
        <v>3605.0946130464945</v>
      </c>
      <c r="J8286" s="8">
        <f t="shared" ca="1" si="1428"/>
        <v>360592.35808043025</v>
      </c>
      <c r="K8286" s="8">
        <f t="shared" ca="1" si="1425"/>
        <v>122000</v>
      </c>
      <c r="L8286" s="17">
        <f t="shared" ca="1" si="1429"/>
        <v>238592.35808043025</v>
      </c>
    </row>
    <row r="8287" spans="1:12" x14ac:dyDescent="0.2">
      <c r="A8287" s="1">
        <v>8267</v>
      </c>
      <c r="B8287" s="16">
        <f t="shared" ca="1" si="1419"/>
        <v>1</v>
      </c>
      <c r="C8287" s="15">
        <f t="shared" ca="1" si="1426"/>
        <v>12200</v>
      </c>
      <c r="D8287" s="16">
        <f t="shared" ca="1" si="1420"/>
        <v>8784.9779358954238</v>
      </c>
      <c r="E8287" s="8">
        <f t="shared" ca="1" si="1421"/>
        <v>263549.33807686274</v>
      </c>
      <c r="F8287" s="9">
        <f t="shared" ca="1" si="1422"/>
        <v>3415.0220641045762</v>
      </c>
      <c r="G8287" s="12">
        <f t="shared" ca="1" si="1427"/>
        <v>2.8988130603039286E-3</v>
      </c>
      <c r="H8287" s="16">
        <f t="shared" ca="1" si="1423"/>
        <v>500</v>
      </c>
      <c r="I8287" s="8">
        <f t="shared" ca="1" si="1424"/>
        <v>6000</v>
      </c>
      <c r="J8287" s="8">
        <f t="shared" ca="1" si="1428"/>
        <v>269549.33807686274</v>
      </c>
      <c r="K8287" s="8">
        <f t="shared" ca="1" si="1425"/>
        <v>122000</v>
      </c>
      <c r="L8287" s="17">
        <f t="shared" ca="1" si="1429"/>
        <v>147549.33807686274</v>
      </c>
    </row>
    <row r="8288" spans="1:12" x14ac:dyDescent="0.2">
      <c r="A8288" s="1">
        <v>8268</v>
      </c>
      <c r="B8288" s="16">
        <f t="shared" ca="1" si="1419"/>
        <v>1</v>
      </c>
      <c r="C8288" s="15">
        <f t="shared" ca="1" si="1426"/>
        <v>12200</v>
      </c>
      <c r="D8288" s="16">
        <f t="shared" ca="1" si="1420"/>
        <v>11841.541288725874</v>
      </c>
      <c r="E8288" s="8">
        <f t="shared" ca="1" si="1421"/>
        <v>355246.23866177618</v>
      </c>
      <c r="F8288" s="9">
        <f t="shared" ca="1" si="1422"/>
        <v>358.45871127412647</v>
      </c>
      <c r="G8288" s="12">
        <f t="shared" ca="1" si="1427"/>
        <v>0.45814497784932096</v>
      </c>
      <c r="H8288" s="16">
        <f t="shared" ca="1" si="1423"/>
        <v>750</v>
      </c>
      <c r="I8288" s="8">
        <f t="shared" ca="1" si="1424"/>
        <v>4301.5045352895177</v>
      </c>
      <c r="J8288" s="8">
        <f t="shared" ca="1" si="1428"/>
        <v>359547.74319706572</v>
      </c>
      <c r="K8288" s="8">
        <f t="shared" ca="1" si="1425"/>
        <v>122000</v>
      </c>
      <c r="L8288" s="17">
        <f t="shared" ca="1" si="1429"/>
        <v>237547.74319706572</v>
      </c>
    </row>
    <row r="8289" spans="1:12" x14ac:dyDescent="0.2">
      <c r="A8289" s="1">
        <v>8269</v>
      </c>
      <c r="B8289" s="16">
        <f t="shared" ca="1" si="1419"/>
        <v>1</v>
      </c>
      <c r="C8289" s="15">
        <f t="shared" ca="1" si="1426"/>
        <v>12200</v>
      </c>
      <c r="D8289" s="16">
        <f t="shared" ca="1" si="1420"/>
        <v>9290.5963812828159</v>
      </c>
      <c r="E8289" s="8">
        <f t="shared" ca="1" si="1421"/>
        <v>278717.89143848448</v>
      </c>
      <c r="F8289" s="9">
        <f t="shared" ca="1" si="1422"/>
        <v>2909.4036187171841</v>
      </c>
      <c r="G8289" s="12">
        <f t="shared" ca="1" si="1427"/>
        <v>0.72367227817853752</v>
      </c>
      <c r="H8289" s="16">
        <f t="shared" ca="1" si="1423"/>
        <v>1000</v>
      </c>
      <c r="I8289" s="8">
        <f t="shared" ca="1" si="1424"/>
        <v>12000</v>
      </c>
      <c r="J8289" s="8">
        <f t="shared" ca="1" si="1428"/>
        <v>290717.89143848448</v>
      </c>
      <c r="K8289" s="8">
        <f t="shared" ca="1" si="1425"/>
        <v>122000</v>
      </c>
      <c r="L8289" s="17">
        <f t="shared" ca="1" si="1429"/>
        <v>168717.89143848448</v>
      </c>
    </row>
    <row r="8290" spans="1:12" x14ac:dyDescent="0.2">
      <c r="A8290" s="1">
        <v>8270</v>
      </c>
      <c r="B8290" s="16">
        <f t="shared" ca="1" si="1419"/>
        <v>1</v>
      </c>
      <c r="C8290" s="15">
        <f t="shared" ca="1" si="1426"/>
        <v>12200</v>
      </c>
      <c r="D8290" s="16">
        <f t="shared" ca="1" si="1420"/>
        <v>13612.158878740711</v>
      </c>
      <c r="E8290" s="8">
        <f t="shared" ca="1" si="1421"/>
        <v>366000</v>
      </c>
      <c r="F8290" s="9">
        <f t="shared" ca="1" si="1422"/>
        <v>0</v>
      </c>
      <c r="G8290" s="12">
        <f t="shared" ca="1" si="1427"/>
        <v>0.36660858789819228</v>
      </c>
      <c r="H8290" s="16">
        <f t="shared" ca="1" si="1423"/>
        <v>750</v>
      </c>
      <c r="I8290" s="8">
        <f t="shared" ca="1" si="1424"/>
        <v>0</v>
      </c>
      <c r="J8290" s="8">
        <f t="shared" ca="1" si="1428"/>
        <v>366000</v>
      </c>
      <c r="K8290" s="8">
        <f t="shared" ca="1" si="1425"/>
        <v>122000</v>
      </c>
      <c r="L8290" s="17">
        <f t="shared" ca="1" si="1429"/>
        <v>244000</v>
      </c>
    </row>
    <row r="8291" spans="1:12" x14ac:dyDescent="0.2">
      <c r="A8291" s="1">
        <v>8271</v>
      </c>
      <c r="B8291" s="16">
        <f t="shared" ca="1" si="1419"/>
        <v>0</v>
      </c>
      <c r="C8291" s="15">
        <f t="shared" ca="1" si="1426"/>
        <v>0</v>
      </c>
      <c r="D8291" s="16">
        <f t="shared" ca="1" si="1420"/>
        <v>0</v>
      </c>
      <c r="E8291" s="8">
        <f t="shared" ca="1" si="1421"/>
        <v>0</v>
      </c>
      <c r="F8291" s="9">
        <f t="shared" ca="1" si="1422"/>
        <v>0</v>
      </c>
      <c r="G8291" s="12">
        <f t="shared" ca="1" si="1427"/>
        <v>4.7102989202764678E-2</v>
      </c>
      <c r="H8291" s="16">
        <f t="shared" ca="1" si="1423"/>
        <v>500</v>
      </c>
      <c r="I8291" s="8">
        <f t="shared" ca="1" si="1424"/>
        <v>0</v>
      </c>
      <c r="J8291" s="8">
        <f t="shared" ca="1" si="1428"/>
        <v>0</v>
      </c>
      <c r="K8291" s="8">
        <f t="shared" ca="1" si="1425"/>
        <v>0</v>
      </c>
      <c r="L8291" s="17">
        <f t="shared" ca="1" si="1429"/>
        <v>0</v>
      </c>
    </row>
    <row r="8292" spans="1:12" x14ac:dyDescent="0.2">
      <c r="A8292" s="1">
        <v>8272</v>
      </c>
      <c r="B8292" s="16">
        <f t="shared" ca="1" si="1419"/>
        <v>0</v>
      </c>
      <c r="C8292" s="15">
        <f t="shared" ca="1" si="1426"/>
        <v>0</v>
      </c>
      <c r="D8292" s="16">
        <f t="shared" ca="1" si="1420"/>
        <v>0</v>
      </c>
      <c r="E8292" s="8">
        <f t="shared" ca="1" si="1421"/>
        <v>0</v>
      </c>
      <c r="F8292" s="9">
        <f t="shared" ca="1" si="1422"/>
        <v>0</v>
      </c>
      <c r="G8292" s="12">
        <f t="shared" ca="1" si="1427"/>
        <v>0.23339632481537209</v>
      </c>
      <c r="H8292" s="16">
        <f t="shared" ca="1" si="1423"/>
        <v>500</v>
      </c>
      <c r="I8292" s="8">
        <f t="shared" ca="1" si="1424"/>
        <v>0</v>
      </c>
      <c r="J8292" s="8">
        <f t="shared" ca="1" si="1428"/>
        <v>0</v>
      </c>
      <c r="K8292" s="8">
        <f t="shared" ca="1" si="1425"/>
        <v>0</v>
      </c>
      <c r="L8292" s="17">
        <f t="shared" ca="1" si="1429"/>
        <v>0</v>
      </c>
    </row>
    <row r="8293" spans="1:12" x14ac:dyDescent="0.2">
      <c r="A8293" s="1">
        <v>8273</v>
      </c>
      <c r="B8293" s="16">
        <f t="shared" ca="1" si="1419"/>
        <v>1</v>
      </c>
      <c r="C8293" s="15">
        <f t="shared" ca="1" si="1426"/>
        <v>12200</v>
      </c>
      <c r="D8293" s="16">
        <f t="shared" ca="1" si="1420"/>
        <v>7409.6967349098732</v>
      </c>
      <c r="E8293" s="8">
        <f t="shared" ca="1" si="1421"/>
        <v>222290.9020472962</v>
      </c>
      <c r="F8293" s="9">
        <f t="shared" ca="1" si="1422"/>
        <v>4790.3032650901268</v>
      </c>
      <c r="G8293" s="12">
        <f t="shared" ca="1" si="1427"/>
        <v>0.37131077625069242</v>
      </c>
      <c r="H8293" s="16">
        <f t="shared" ca="1" si="1423"/>
        <v>750</v>
      </c>
      <c r="I8293" s="8">
        <f t="shared" ca="1" si="1424"/>
        <v>9000</v>
      </c>
      <c r="J8293" s="8">
        <f t="shared" ca="1" si="1428"/>
        <v>231290.9020472962</v>
      </c>
      <c r="K8293" s="8">
        <f t="shared" ca="1" si="1425"/>
        <v>122000</v>
      </c>
      <c r="L8293" s="17">
        <f t="shared" ca="1" si="1429"/>
        <v>109290.9020472962</v>
      </c>
    </row>
    <row r="8294" spans="1:12" x14ac:dyDescent="0.2">
      <c r="A8294" s="1">
        <v>8274</v>
      </c>
      <c r="B8294" s="16">
        <f t="shared" ca="1" si="1419"/>
        <v>1</v>
      </c>
      <c r="C8294" s="15">
        <f t="shared" ca="1" si="1426"/>
        <v>12200</v>
      </c>
      <c r="D8294" s="16">
        <f t="shared" ca="1" si="1420"/>
        <v>11109.790740291475</v>
      </c>
      <c r="E8294" s="8">
        <f t="shared" ca="1" si="1421"/>
        <v>333293.72220874426</v>
      </c>
      <c r="F8294" s="9">
        <f t="shared" ca="1" si="1422"/>
        <v>1090.2092597085248</v>
      </c>
      <c r="G8294" s="12">
        <f t="shared" ca="1" si="1427"/>
        <v>0.17267410047717324</v>
      </c>
      <c r="H8294" s="16">
        <f t="shared" ca="1" si="1423"/>
        <v>500</v>
      </c>
      <c r="I8294" s="8">
        <f t="shared" ca="1" si="1424"/>
        <v>6000</v>
      </c>
      <c r="J8294" s="8">
        <f t="shared" ca="1" si="1428"/>
        <v>339293.72220874426</v>
      </c>
      <c r="K8294" s="8">
        <f t="shared" ca="1" si="1425"/>
        <v>122000</v>
      </c>
      <c r="L8294" s="17">
        <f t="shared" ca="1" si="1429"/>
        <v>217293.72220874426</v>
      </c>
    </row>
    <row r="8295" spans="1:12" x14ac:dyDescent="0.2">
      <c r="A8295" s="1">
        <v>8275</v>
      </c>
      <c r="B8295" s="16">
        <f t="shared" ca="1" si="1419"/>
        <v>0</v>
      </c>
      <c r="C8295" s="15">
        <f t="shared" ca="1" si="1426"/>
        <v>0</v>
      </c>
      <c r="D8295" s="16">
        <f t="shared" ca="1" si="1420"/>
        <v>0</v>
      </c>
      <c r="E8295" s="8">
        <f t="shared" ca="1" si="1421"/>
        <v>0</v>
      </c>
      <c r="F8295" s="9">
        <f t="shared" ca="1" si="1422"/>
        <v>0</v>
      </c>
      <c r="G8295" s="12">
        <f t="shared" ca="1" si="1427"/>
        <v>0.59303556040901007</v>
      </c>
      <c r="H8295" s="16">
        <f t="shared" ca="1" si="1423"/>
        <v>750</v>
      </c>
      <c r="I8295" s="8">
        <f t="shared" ca="1" si="1424"/>
        <v>0</v>
      </c>
      <c r="J8295" s="8">
        <f t="shared" ca="1" si="1428"/>
        <v>0</v>
      </c>
      <c r="K8295" s="8">
        <f t="shared" ca="1" si="1425"/>
        <v>0</v>
      </c>
      <c r="L8295" s="17">
        <f t="shared" ca="1" si="1429"/>
        <v>0</v>
      </c>
    </row>
    <row r="8296" spans="1:12" x14ac:dyDescent="0.2">
      <c r="A8296" s="1">
        <v>8276</v>
      </c>
      <c r="B8296" s="16">
        <f t="shared" ca="1" si="1419"/>
        <v>1</v>
      </c>
      <c r="C8296" s="15">
        <f t="shared" ca="1" si="1426"/>
        <v>12200</v>
      </c>
      <c r="D8296" s="16">
        <f t="shared" ca="1" si="1420"/>
        <v>12339.465086798071</v>
      </c>
      <c r="E8296" s="8">
        <f t="shared" ca="1" si="1421"/>
        <v>366000</v>
      </c>
      <c r="F8296" s="9">
        <f t="shared" ca="1" si="1422"/>
        <v>0</v>
      </c>
      <c r="G8296" s="12">
        <f t="shared" ca="1" si="1427"/>
        <v>0.83025572224932764</v>
      </c>
      <c r="H8296" s="16">
        <f t="shared" ca="1" si="1423"/>
        <v>1000</v>
      </c>
      <c r="I8296" s="8">
        <f t="shared" ca="1" si="1424"/>
        <v>0</v>
      </c>
      <c r="J8296" s="8">
        <f t="shared" ca="1" si="1428"/>
        <v>366000</v>
      </c>
      <c r="K8296" s="8">
        <f t="shared" ca="1" si="1425"/>
        <v>122000</v>
      </c>
      <c r="L8296" s="17">
        <f t="shared" ca="1" si="1429"/>
        <v>244000</v>
      </c>
    </row>
    <row r="8297" spans="1:12" x14ac:dyDescent="0.2">
      <c r="A8297" s="1">
        <v>8277</v>
      </c>
      <c r="B8297" s="16">
        <f t="shared" ca="1" si="1419"/>
        <v>1</v>
      </c>
      <c r="C8297" s="15">
        <f t="shared" ca="1" si="1426"/>
        <v>12200</v>
      </c>
      <c r="D8297" s="16">
        <f t="shared" ca="1" si="1420"/>
        <v>12656.151660636493</v>
      </c>
      <c r="E8297" s="8">
        <f t="shared" ca="1" si="1421"/>
        <v>366000</v>
      </c>
      <c r="F8297" s="9">
        <f t="shared" ca="1" si="1422"/>
        <v>0</v>
      </c>
      <c r="G8297" s="12">
        <f t="shared" ca="1" si="1427"/>
        <v>0.3565515705818022</v>
      </c>
      <c r="H8297" s="16">
        <f t="shared" ca="1" si="1423"/>
        <v>750</v>
      </c>
      <c r="I8297" s="8">
        <f t="shared" ca="1" si="1424"/>
        <v>0</v>
      </c>
      <c r="J8297" s="8">
        <f t="shared" ca="1" si="1428"/>
        <v>366000</v>
      </c>
      <c r="K8297" s="8">
        <f t="shared" ca="1" si="1425"/>
        <v>122000</v>
      </c>
      <c r="L8297" s="17">
        <f t="shared" ca="1" si="1429"/>
        <v>244000</v>
      </c>
    </row>
    <row r="8298" spans="1:12" x14ac:dyDescent="0.2">
      <c r="A8298" s="1">
        <v>8278</v>
      </c>
      <c r="B8298" s="16">
        <f t="shared" ca="1" si="1419"/>
        <v>1</v>
      </c>
      <c r="C8298" s="15">
        <f t="shared" ca="1" si="1426"/>
        <v>12200</v>
      </c>
      <c r="D8298" s="16">
        <f t="shared" ca="1" si="1420"/>
        <v>12113.393910516537</v>
      </c>
      <c r="E8298" s="8">
        <f t="shared" ca="1" si="1421"/>
        <v>363401.8173154961</v>
      </c>
      <c r="F8298" s="9">
        <f t="shared" ca="1" si="1422"/>
        <v>86.606089483462711</v>
      </c>
      <c r="G8298" s="12">
        <f t="shared" ca="1" si="1427"/>
        <v>0.65878681449163379</v>
      </c>
      <c r="H8298" s="16">
        <f t="shared" ca="1" si="1423"/>
        <v>750</v>
      </c>
      <c r="I8298" s="8">
        <f t="shared" ca="1" si="1424"/>
        <v>1039.2730738015525</v>
      </c>
      <c r="J8298" s="8">
        <f t="shared" ca="1" si="1428"/>
        <v>364441.09038929763</v>
      </c>
      <c r="K8298" s="8">
        <f t="shared" ca="1" si="1425"/>
        <v>122000</v>
      </c>
      <c r="L8298" s="17">
        <f t="shared" ca="1" si="1429"/>
        <v>242441.09038929763</v>
      </c>
    </row>
    <row r="8299" spans="1:12" x14ac:dyDescent="0.2">
      <c r="A8299" s="1">
        <v>8279</v>
      </c>
      <c r="B8299" s="16">
        <f t="shared" ca="1" si="1419"/>
        <v>0</v>
      </c>
      <c r="C8299" s="15">
        <f t="shared" ca="1" si="1426"/>
        <v>0</v>
      </c>
      <c r="D8299" s="16">
        <f t="shared" ca="1" si="1420"/>
        <v>0</v>
      </c>
      <c r="E8299" s="8">
        <f t="shared" ca="1" si="1421"/>
        <v>0</v>
      </c>
      <c r="F8299" s="9">
        <f t="shared" ca="1" si="1422"/>
        <v>0</v>
      </c>
      <c r="G8299" s="12">
        <f t="shared" ca="1" si="1427"/>
        <v>0.93192450378149272</v>
      </c>
      <c r="H8299" s="16">
        <f t="shared" ca="1" si="1423"/>
        <v>1000</v>
      </c>
      <c r="I8299" s="8">
        <f t="shared" ca="1" si="1424"/>
        <v>0</v>
      </c>
      <c r="J8299" s="8">
        <f t="shared" ca="1" si="1428"/>
        <v>0</v>
      </c>
      <c r="K8299" s="8">
        <f t="shared" ca="1" si="1425"/>
        <v>0</v>
      </c>
      <c r="L8299" s="17">
        <f t="shared" ca="1" si="1429"/>
        <v>0</v>
      </c>
    </row>
    <row r="8300" spans="1:12" x14ac:dyDescent="0.2">
      <c r="A8300" s="1">
        <v>8280</v>
      </c>
      <c r="B8300" s="16">
        <f t="shared" ca="1" si="1419"/>
        <v>0</v>
      </c>
      <c r="C8300" s="15">
        <f t="shared" ca="1" si="1426"/>
        <v>0</v>
      </c>
      <c r="D8300" s="16">
        <f t="shared" ca="1" si="1420"/>
        <v>0</v>
      </c>
      <c r="E8300" s="8">
        <f t="shared" ca="1" si="1421"/>
        <v>0</v>
      </c>
      <c r="F8300" s="9">
        <f t="shared" ca="1" si="1422"/>
        <v>0</v>
      </c>
      <c r="G8300" s="12">
        <f t="shared" ca="1" si="1427"/>
        <v>0.48743624423784915</v>
      </c>
      <c r="H8300" s="16">
        <f t="shared" ca="1" si="1423"/>
        <v>750</v>
      </c>
      <c r="I8300" s="8">
        <f t="shared" ca="1" si="1424"/>
        <v>0</v>
      </c>
      <c r="J8300" s="8">
        <f t="shared" ca="1" si="1428"/>
        <v>0</v>
      </c>
      <c r="K8300" s="8">
        <f t="shared" ca="1" si="1425"/>
        <v>0</v>
      </c>
      <c r="L8300" s="17">
        <f t="shared" ca="1" si="1429"/>
        <v>0</v>
      </c>
    </row>
    <row r="8301" spans="1:12" x14ac:dyDescent="0.2">
      <c r="A8301" s="1">
        <v>8281</v>
      </c>
      <c r="B8301" s="16">
        <f t="shared" ca="1" si="1419"/>
        <v>0</v>
      </c>
      <c r="C8301" s="15">
        <f t="shared" ca="1" si="1426"/>
        <v>0</v>
      </c>
      <c r="D8301" s="16">
        <f t="shared" ca="1" si="1420"/>
        <v>0</v>
      </c>
      <c r="E8301" s="8">
        <f t="shared" ca="1" si="1421"/>
        <v>0</v>
      </c>
      <c r="F8301" s="9">
        <f t="shared" ca="1" si="1422"/>
        <v>0</v>
      </c>
      <c r="G8301" s="12">
        <f t="shared" ca="1" si="1427"/>
        <v>0.43271848224063603</v>
      </c>
      <c r="H8301" s="16">
        <f t="shared" ca="1" si="1423"/>
        <v>750</v>
      </c>
      <c r="I8301" s="8">
        <f t="shared" ca="1" si="1424"/>
        <v>0</v>
      </c>
      <c r="J8301" s="8">
        <f t="shared" ca="1" si="1428"/>
        <v>0</v>
      </c>
      <c r="K8301" s="8">
        <f t="shared" ca="1" si="1425"/>
        <v>0</v>
      </c>
      <c r="L8301" s="17">
        <f t="shared" ca="1" si="1429"/>
        <v>0</v>
      </c>
    </row>
    <row r="8302" spans="1:12" x14ac:dyDescent="0.2">
      <c r="A8302" s="1">
        <v>8282</v>
      </c>
      <c r="B8302" s="16">
        <f t="shared" ca="1" si="1419"/>
        <v>0</v>
      </c>
      <c r="C8302" s="15">
        <f t="shared" ca="1" si="1426"/>
        <v>0</v>
      </c>
      <c r="D8302" s="16">
        <f t="shared" ca="1" si="1420"/>
        <v>0</v>
      </c>
      <c r="E8302" s="8">
        <f t="shared" ca="1" si="1421"/>
        <v>0</v>
      </c>
      <c r="F8302" s="9">
        <f t="shared" ca="1" si="1422"/>
        <v>0</v>
      </c>
      <c r="G8302" s="12">
        <f t="shared" ca="1" si="1427"/>
        <v>0.68575578825670214</v>
      </c>
      <c r="H8302" s="16">
        <f t="shared" ca="1" si="1423"/>
        <v>750</v>
      </c>
      <c r="I8302" s="8">
        <f t="shared" ca="1" si="1424"/>
        <v>0</v>
      </c>
      <c r="J8302" s="8">
        <f t="shared" ca="1" si="1428"/>
        <v>0</v>
      </c>
      <c r="K8302" s="8">
        <f t="shared" ca="1" si="1425"/>
        <v>0</v>
      </c>
      <c r="L8302" s="17">
        <f t="shared" ca="1" si="1429"/>
        <v>0</v>
      </c>
    </row>
    <row r="8303" spans="1:12" x14ac:dyDescent="0.2">
      <c r="A8303" s="1">
        <v>8283</v>
      </c>
      <c r="B8303" s="16">
        <f t="shared" ca="1" si="1419"/>
        <v>0</v>
      </c>
      <c r="C8303" s="15">
        <f t="shared" ca="1" si="1426"/>
        <v>0</v>
      </c>
      <c r="D8303" s="16">
        <f t="shared" ca="1" si="1420"/>
        <v>0</v>
      </c>
      <c r="E8303" s="8">
        <f t="shared" ca="1" si="1421"/>
        <v>0</v>
      </c>
      <c r="F8303" s="9">
        <f t="shared" ca="1" si="1422"/>
        <v>0</v>
      </c>
      <c r="G8303" s="12">
        <f t="shared" ca="1" si="1427"/>
        <v>0.78002556602350415</v>
      </c>
      <c r="H8303" s="16">
        <f t="shared" ca="1" si="1423"/>
        <v>1000</v>
      </c>
      <c r="I8303" s="8">
        <f t="shared" ca="1" si="1424"/>
        <v>0</v>
      </c>
      <c r="J8303" s="8">
        <f t="shared" ca="1" si="1428"/>
        <v>0</v>
      </c>
      <c r="K8303" s="8">
        <f t="shared" ca="1" si="1425"/>
        <v>0</v>
      </c>
      <c r="L8303" s="17">
        <f t="shared" ca="1" si="1429"/>
        <v>0</v>
      </c>
    </row>
    <row r="8304" spans="1:12" x14ac:dyDescent="0.2">
      <c r="A8304" s="1">
        <v>8284</v>
      </c>
      <c r="B8304" s="16">
        <f t="shared" ca="1" si="1419"/>
        <v>1</v>
      </c>
      <c r="C8304" s="15">
        <f t="shared" ca="1" si="1426"/>
        <v>12200</v>
      </c>
      <c r="D8304" s="16">
        <f t="shared" ca="1" si="1420"/>
        <v>10059.217922323363</v>
      </c>
      <c r="E8304" s="8">
        <f t="shared" ca="1" si="1421"/>
        <v>301776.53766970092</v>
      </c>
      <c r="F8304" s="9">
        <f t="shared" ca="1" si="1422"/>
        <v>2140.7820776766366</v>
      </c>
      <c r="G8304" s="12">
        <f t="shared" ca="1" si="1427"/>
        <v>4.2570198908503554E-2</v>
      </c>
      <c r="H8304" s="16">
        <f t="shared" ca="1" si="1423"/>
        <v>500</v>
      </c>
      <c r="I8304" s="8">
        <f t="shared" ca="1" si="1424"/>
        <v>6000</v>
      </c>
      <c r="J8304" s="8">
        <f t="shared" ca="1" si="1428"/>
        <v>307776.53766970092</v>
      </c>
      <c r="K8304" s="8">
        <f t="shared" ca="1" si="1425"/>
        <v>122000</v>
      </c>
      <c r="L8304" s="17">
        <f t="shared" ca="1" si="1429"/>
        <v>185776.53766970092</v>
      </c>
    </row>
    <row r="8305" spans="1:12" x14ac:dyDescent="0.2">
      <c r="A8305" s="1">
        <v>8285</v>
      </c>
      <c r="B8305" s="16">
        <f t="shared" ca="1" si="1419"/>
        <v>0</v>
      </c>
      <c r="C8305" s="15">
        <f t="shared" ca="1" si="1426"/>
        <v>0</v>
      </c>
      <c r="D8305" s="16">
        <f t="shared" ca="1" si="1420"/>
        <v>0</v>
      </c>
      <c r="E8305" s="8">
        <f t="shared" ca="1" si="1421"/>
        <v>0</v>
      </c>
      <c r="F8305" s="9">
        <f t="shared" ca="1" si="1422"/>
        <v>0</v>
      </c>
      <c r="G8305" s="12">
        <f t="shared" ca="1" si="1427"/>
        <v>0.94353841208723532</v>
      </c>
      <c r="H8305" s="16">
        <f t="shared" ca="1" si="1423"/>
        <v>1000</v>
      </c>
      <c r="I8305" s="8">
        <f t="shared" ca="1" si="1424"/>
        <v>0</v>
      </c>
      <c r="J8305" s="8">
        <f t="shared" ca="1" si="1428"/>
        <v>0</v>
      </c>
      <c r="K8305" s="8">
        <f t="shared" ca="1" si="1425"/>
        <v>0</v>
      </c>
      <c r="L8305" s="17">
        <f t="shared" ca="1" si="1429"/>
        <v>0</v>
      </c>
    </row>
    <row r="8306" spans="1:12" x14ac:dyDescent="0.2">
      <c r="A8306" s="1">
        <v>8286</v>
      </c>
      <c r="B8306" s="16">
        <f t="shared" ca="1" si="1419"/>
        <v>1</v>
      </c>
      <c r="C8306" s="15">
        <f t="shared" ca="1" si="1426"/>
        <v>12200</v>
      </c>
      <c r="D8306" s="16">
        <f t="shared" ca="1" si="1420"/>
        <v>10805.402716719454</v>
      </c>
      <c r="E8306" s="8">
        <f t="shared" ca="1" si="1421"/>
        <v>324162.08150158363</v>
      </c>
      <c r="F8306" s="9">
        <f t="shared" ca="1" si="1422"/>
        <v>1394.5972832805455</v>
      </c>
      <c r="G8306" s="12">
        <f t="shared" ca="1" si="1427"/>
        <v>0.90270756038877698</v>
      </c>
      <c r="H8306" s="16">
        <f t="shared" ca="1" si="1423"/>
        <v>1000</v>
      </c>
      <c r="I8306" s="8">
        <f t="shared" ca="1" si="1424"/>
        <v>12000</v>
      </c>
      <c r="J8306" s="8">
        <f t="shared" ca="1" si="1428"/>
        <v>336162.08150158363</v>
      </c>
      <c r="K8306" s="8">
        <f t="shared" ca="1" si="1425"/>
        <v>122000</v>
      </c>
      <c r="L8306" s="17">
        <f t="shared" ca="1" si="1429"/>
        <v>214162.08150158363</v>
      </c>
    </row>
    <row r="8307" spans="1:12" x14ac:dyDescent="0.2">
      <c r="A8307" s="1">
        <v>8287</v>
      </c>
      <c r="B8307" s="16">
        <f t="shared" ca="1" si="1419"/>
        <v>0</v>
      </c>
      <c r="C8307" s="15">
        <f t="shared" ca="1" si="1426"/>
        <v>0</v>
      </c>
      <c r="D8307" s="16">
        <f t="shared" ca="1" si="1420"/>
        <v>0</v>
      </c>
      <c r="E8307" s="8">
        <f t="shared" ca="1" si="1421"/>
        <v>0</v>
      </c>
      <c r="F8307" s="9">
        <f t="shared" ca="1" si="1422"/>
        <v>0</v>
      </c>
      <c r="G8307" s="12">
        <f t="shared" ca="1" si="1427"/>
        <v>0.63708422463619863</v>
      </c>
      <c r="H8307" s="16">
        <f t="shared" ca="1" si="1423"/>
        <v>750</v>
      </c>
      <c r="I8307" s="8">
        <f t="shared" ca="1" si="1424"/>
        <v>0</v>
      </c>
      <c r="J8307" s="8">
        <f t="shared" ca="1" si="1428"/>
        <v>0</v>
      </c>
      <c r="K8307" s="8">
        <f t="shared" ca="1" si="1425"/>
        <v>0</v>
      </c>
      <c r="L8307" s="17">
        <f t="shared" ca="1" si="1429"/>
        <v>0</v>
      </c>
    </row>
    <row r="8308" spans="1:12" x14ac:dyDescent="0.2">
      <c r="A8308" s="1">
        <v>8288</v>
      </c>
      <c r="B8308" s="16">
        <f t="shared" ca="1" si="1419"/>
        <v>0</v>
      </c>
      <c r="C8308" s="15">
        <f t="shared" ca="1" si="1426"/>
        <v>0</v>
      </c>
      <c r="D8308" s="16">
        <f t="shared" ca="1" si="1420"/>
        <v>0</v>
      </c>
      <c r="E8308" s="8">
        <f t="shared" ca="1" si="1421"/>
        <v>0</v>
      </c>
      <c r="F8308" s="9">
        <f t="shared" ca="1" si="1422"/>
        <v>0</v>
      </c>
      <c r="G8308" s="12">
        <f t="shared" ca="1" si="1427"/>
        <v>0.96504942294823293</v>
      </c>
      <c r="H8308" s="16">
        <f t="shared" ca="1" si="1423"/>
        <v>1000</v>
      </c>
      <c r="I8308" s="8">
        <f t="shared" ca="1" si="1424"/>
        <v>0</v>
      </c>
      <c r="J8308" s="8">
        <f t="shared" ca="1" si="1428"/>
        <v>0</v>
      </c>
      <c r="K8308" s="8">
        <f t="shared" ca="1" si="1425"/>
        <v>0</v>
      </c>
      <c r="L8308" s="17">
        <f t="shared" ca="1" si="1429"/>
        <v>0</v>
      </c>
    </row>
    <row r="8309" spans="1:12" x14ac:dyDescent="0.2">
      <c r="A8309" s="1">
        <v>8289</v>
      </c>
      <c r="B8309" s="16">
        <f t="shared" ca="1" si="1419"/>
        <v>1</v>
      </c>
      <c r="C8309" s="15">
        <f t="shared" ca="1" si="1426"/>
        <v>12200</v>
      </c>
      <c r="D8309" s="16">
        <f t="shared" ca="1" si="1420"/>
        <v>13978.489536687208</v>
      </c>
      <c r="E8309" s="8">
        <f t="shared" ca="1" si="1421"/>
        <v>366000</v>
      </c>
      <c r="F8309" s="9">
        <f t="shared" ca="1" si="1422"/>
        <v>0</v>
      </c>
      <c r="G8309" s="12">
        <f t="shared" ca="1" si="1427"/>
        <v>0.65482777605699904</v>
      </c>
      <c r="H8309" s="16">
        <f t="shared" ca="1" si="1423"/>
        <v>750</v>
      </c>
      <c r="I8309" s="8">
        <f t="shared" ca="1" si="1424"/>
        <v>0</v>
      </c>
      <c r="J8309" s="8">
        <f t="shared" ca="1" si="1428"/>
        <v>366000</v>
      </c>
      <c r="K8309" s="8">
        <f t="shared" ca="1" si="1425"/>
        <v>122000</v>
      </c>
      <c r="L8309" s="17">
        <f t="shared" ca="1" si="1429"/>
        <v>244000</v>
      </c>
    </row>
    <row r="8310" spans="1:12" x14ac:dyDescent="0.2">
      <c r="A8310" s="1">
        <v>8290</v>
      </c>
      <c r="B8310" s="16">
        <f t="shared" ca="1" si="1419"/>
        <v>1</v>
      </c>
      <c r="C8310" s="15">
        <f t="shared" ca="1" si="1426"/>
        <v>12200</v>
      </c>
      <c r="D8310" s="16">
        <f t="shared" ca="1" si="1420"/>
        <v>14809.786028761482</v>
      </c>
      <c r="E8310" s="8">
        <f t="shared" ca="1" si="1421"/>
        <v>366000</v>
      </c>
      <c r="F8310" s="9">
        <f t="shared" ca="1" si="1422"/>
        <v>0</v>
      </c>
      <c r="G8310" s="12">
        <f t="shared" ca="1" si="1427"/>
        <v>0.29900871640072324</v>
      </c>
      <c r="H8310" s="16">
        <f t="shared" ca="1" si="1423"/>
        <v>500</v>
      </c>
      <c r="I8310" s="8">
        <f t="shared" ca="1" si="1424"/>
        <v>0</v>
      </c>
      <c r="J8310" s="8">
        <f t="shared" ca="1" si="1428"/>
        <v>366000</v>
      </c>
      <c r="K8310" s="8">
        <f t="shared" ca="1" si="1425"/>
        <v>122000</v>
      </c>
      <c r="L8310" s="17">
        <f t="shared" ca="1" si="1429"/>
        <v>244000</v>
      </c>
    </row>
    <row r="8311" spans="1:12" x14ac:dyDescent="0.2">
      <c r="A8311" s="1">
        <v>8291</v>
      </c>
      <c r="B8311" s="16">
        <f t="shared" ca="1" si="1419"/>
        <v>1</v>
      </c>
      <c r="C8311" s="15">
        <f t="shared" ca="1" si="1426"/>
        <v>12200</v>
      </c>
      <c r="D8311" s="16">
        <f t="shared" ca="1" si="1420"/>
        <v>11720.281111404925</v>
      </c>
      <c r="E8311" s="8">
        <f t="shared" ca="1" si="1421"/>
        <v>351608.43334214773</v>
      </c>
      <c r="F8311" s="9">
        <f t="shared" ca="1" si="1422"/>
        <v>479.71888859507453</v>
      </c>
      <c r="G8311" s="12">
        <f t="shared" ca="1" si="1427"/>
        <v>0.28723294600144145</v>
      </c>
      <c r="H8311" s="16">
        <f t="shared" ca="1" si="1423"/>
        <v>500</v>
      </c>
      <c r="I8311" s="8">
        <f t="shared" ca="1" si="1424"/>
        <v>5756.6266631408944</v>
      </c>
      <c r="J8311" s="8">
        <f t="shared" ca="1" si="1428"/>
        <v>357365.06000528863</v>
      </c>
      <c r="K8311" s="8">
        <f t="shared" ca="1" si="1425"/>
        <v>122000</v>
      </c>
      <c r="L8311" s="17">
        <f t="shared" ca="1" si="1429"/>
        <v>235365.06000528863</v>
      </c>
    </row>
    <row r="8312" spans="1:12" x14ac:dyDescent="0.2">
      <c r="A8312" s="1">
        <v>8292</v>
      </c>
      <c r="B8312" s="16">
        <f t="shared" ca="1" si="1419"/>
        <v>0</v>
      </c>
      <c r="C8312" s="15">
        <f t="shared" ca="1" si="1426"/>
        <v>0</v>
      </c>
      <c r="D8312" s="16">
        <f t="shared" ca="1" si="1420"/>
        <v>0</v>
      </c>
      <c r="E8312" s="8">
        <f t="shared" ca="1" si="1421"/>
        <v>0</v>
      </c>
      <c r="F8312" s="9">
        <f t="shared" ca="1" si="1422"/>
        <v>0</v>
      </c>
      <c r="G8312" s="12">
        <f t="shared" ca="1" si="1427"/>
        <v>0.10012516251183889</v>
      </c>
      <c r="H8312" s="16">
        <f t="shared" ca="1" si="1423"/>
        <v>500</v>
      </c>
      <c r="I8312" s="8">
        <f t="shared" ca="1" si="1424"/>
        <v>0</v>
      </c>
      <c r="J8312" s="8">
        <f t="shared" ca="1" si="1428"/>
        <v>0</v>
      </c>
      <c r="K8312" s="8">
        <f t="shared" ca="1" si="1425"/>
        <v>0</v>
      </c>
      <c r="L8312" s="17">
        <f t="shared" ca="1" si="1429"/>
        <v>0</v>
      </c>
    </row>
    <row r="8313" spans="1:12" x14ac:dyDescent="0.2">
      <c r="A8313" s="1">
        <v>8293</v>
      </c>
      <c r="B8313" s="16">
        <f t="shared" ca="1" si="1419"/>
        <v>0</v>
      </c>
      <c r="C8313" s="15">
        <f t="shared" ca="1" si="1426"/>
        <v>0</v>
      </c>
      <c r="D8313" s="16">
        <f t="shared" ca="1" si="1420"/>
        <v>0</v>
      </c>
      <c r="E8313" s="8">
        <f t="shared" ca="1" si="1421"/>
        <v>0</v>
      </c>
      <c r="F8313" s="9">
        <f t="shared" ca="1" si="1422"/>
        <v>0</v>
      </c>
      <c r="G8313" s="12">
        <f t="shared" ca="1" si="1427"/>
        <v>0.70632914651357093</v>
      </c>
      <c r="H8313" s="16">
        <f t="shared" ca="1" si="1423"/>
        <v>1000</v>
      </c>
      <c r="I8313" s="8">
        <f t="shared" ca="1" si="1424"/>
        <v>0</v>
      </c>
      <c r="J8313" s="8">
        <f t="shared" ca="1" si="1428"/>
        <v>0</v>
      </c>
      <c r="K8313" s="8">
        <f t="shared" ca="1" si="1425"/>
        <v>0</v>
      </c>
      <c r="L8313" s="17">
        <f t="shared" ca="1" si="1429"/>
        <v>0</v>
      </c>
    </row>
    <row r="8314" spans="1:12" x14ac:dyDescent="0.2">
      <c r="A8314" s="1">
        <v>8294</v>
      </c>
      <c r="B8314" s="16">
        <f t="shared" ca="1" si="1419"/>
        <v>0</v>
      </c>
      <c r="C8314" s="15">
        <f t="shared" ca="1" si="1426"/>
        <v>0</v>
      </c>
      <c r="D8314" s="16">
        <f t="shared" ca="1" si="1420"/>
        <v>0</v>
      </c>
      <c r="E8314" s="8">
        <f t="shared" ca="1" si="1421"/>
        <v>0</v>
      </c>
      <c r="F8314" s="9">
        <f t="shared" ca="1" si="1422"/>
        <v>0</v>
      </c>
      <c r="G8314" s="12">
        <f t="shared" ca="1" si="1427"/>
        <v>0.13889876554723379</v>
      </c>
      <c r="H8314" s="16">
        <f t="shared" ca="1" si="1423"/>
        <v>500</v>
      </c>
      <c r="I8314" s="8">
        <f t="shared" ca="1" si="1424"/>
        <v>0</v>
      </c>
      <c r="J8314" s="8">
        <f t="shared" ca="1" si="1428"/>
        <v>0</v>
      </c>
      <c r="K8314" s="8">
        <f t="shared" ca="1" si="1425"/>
        <v>0</v>
      </c>
      <c r="L8314" s="17">
        <f t="shared" ca="1" si="1429"/>
        <v>0</v>
      </c>
    </row>
    <row r="8315" spans="1:12" x14ac:dyDescent="0.2">
      <c r="A8315" s="1">
        <v>8295</v>
      </c>
      <c r="B8315" s="16">
        <f t="shared" ca="1" si="1419"/>
        <v>1</v>
      </c>
      <c r="C8315" s="15">
        <f t="shared" ca="1" si="1426"/>
        <v>12200</v>
      </c>
      <c r="D8315" s="16">
        <f t="shared" ca="1" si="1420"/>
        <v>9754.5561074889029</v>
      </c>
      <c r="E8315" s="8">
        <f t="shared" ca="1" si="1421"/>
        <v>292636.6832246671</v>
      </c>
      <c r="F8315" s="9">
        <f t="shared" ca="1" si="1422"/>
        <v>2445.4438925110971</v>
      </c>
      <c r="G8315" s="12">
        <f t="shared" ca="1" si="1427"/>
        <v>0.16281942718108444</v>
      </c>
      <c r="H8315" s="16">
        <f t="shared" ca="1" si="1423"/>
        <v>500</v>
      </c>
      <c r="I8315" s="8">
        <f t="shared" ca="1" si="1424"/>
        <v>6000</v>
      </c>
      <c r="J8315" s="8">
        <f t="shared" ca="1" si="1428"/>
        <v>298636.6832246671</v>
      </c>
      <c r="K8315" s="8">
        <f t="shared" ca="1" si="1425"/>
        <v>122000</v>
      </c>
      <c r="L8315" s="17">
        <f t="shared" ca="1" si="1429"/>
        <v>176636.6832246671</v>
      </c>
    </row>
    <row r="8316" spans="1:12" x14ac:dyDescent="0.2">
      <c r="A8316" s="1">
        <v>8296</v>
      </c>
      <c r="B8316" s="16">
        <f t="shared" ca="1" si="1419"/>
        <v>1</v>
      </c>
      <c r="C8316" s="15">
        <f t="shared" ca="1" si="1426"/>
        <v>12200</v>
      </c>
      <c r="D8316" s="16">
        <f t="shared" ca="1" si="1420"/>
        <v>13028.86124586195</v>
      </c>
      <c r="E8316" s="8">
        <f t="shared" ca="1" si="1421"/>
        <v>366000</v>
      </c>
      <c r="F8316" s="9">
        <f t="shared" ca="1" si="1422"/>
        <v>0</v>
      </c>
      <c r="G8316" s="12">
        <f t="shared" ca="1" si="1427"/>
        <v>0.37405807043363415</v>
      </c>
      <c r="H8316" s="16">
        <f t="shared" ca="1" si="1423"/>
        <v>750</v>
      </c>
      <c r="I8316" s="8">
        <f t="shared" ca="1" si="1424"/>
        <v>0</v>
      </c>
      <c r="J8316" s="8">
        <f t="shared" ca="1" si="1428"/>
        <v>366000</v>
      </c>
      <c r="K8316" s="8">
        <f t="shared" ca="1" si="1425"/>
        <v>122000</v>
      </c>
      <c r="L8316" s="17">
        <f t="shared" ca="1" si="1429"/>
        <v>244000</v>
      </c>
    </row>
    <row r="8317" spans="1:12" x14ac:dyDescent="0.2">
      <c r="A8317" s="1">
        <v>8297</v>
      </c>
      <c r="B8317" s="16">
        <f t="shared" ca="1" si="1419"/>
        <v>0</v>
      </c>
      <c r="C8317" s="15">
        <f t="shared" ca="1" si="1426"/>
        <v>0</v>
      </c>
      <c r="D8317" s="16">
        <f t="shared" ca="1" si="1420"/>
        <v>0</v>
      </c>
      <c r="E8317" s="8">
        <f t="shared" ca="1" si="1421"/>
        <v>0</v>
      </c>
      <c r="F8317" s="9">
        <f t="shared" ca="1" si="1422"/>
        <v>0</v>
      </c>
      <c r="G8317" s="12">
        <f t="shared" ca="1" si="1427"/>
        <v>0.85791991671412404</v>
      </c>
      <c r="H8317" s="16">
        <f t="shared" ca="1" si="1423"/>
        <v>1000</v>
      </c>
      <c r="I8317" s="8">
        <f t="shared" ca="1" si="1424"/>
        <v>0</v>
      </c>
      <c r="J8317" s="8">
        <f t="shared" ca="1" si="1428"/>
        <v>0</v>
      </c>
      <c r="K8317" s="8">
        <f t="shared" ca="1" si="1425"/>
        <v>0</v>
      </c>
      <c r="L8317" s="17">
        <f t="shared" ca="1" si="1429"/>
        <v>0</v>
      </c>
    </row>
    <row r="8318" spans="1:12" x14ac:dyDescent="0.2">
      <c r="A8318" s="1">
        <v>8298</v>
      </c>
      <c r="B8318" s="16">
        <f t="shared" ca="1" si="1419"/>
        <v>1</v>
      </c>
      <c r="C8318" s="15">
        <f t="shared" ca="1" si="1426"/>
        <v>12200</v>
      </c>
      <c r="D8318" s="16">
        <f t="shared" ca="1" si="1420"/>
        <v>13749.14191939159</v>
      </c>
      <c r="E8318" s="8">
        <f t="shared" ca="1" si="1421"/>
        <v>366000</v>
      </c>
      <c r="F8318" s="9">
        <f t="shared" ca="1" si="1422"/>
        <v>0</v>
      </c>
      <c r="G8318" s="12">
        <f t="shared" ca="1" si="1427"/>
        <v>0.16233681229375163</v>
      </c>
      <c r="H8318" s="16">
        <f t="shared" ca="1" si="1423"/>
        <v>500</v>
      </c>
      <c r="I8318" s="8">
        <f t="shared" ca="1" si="1424"/>
        <v>0</v>
      </c>
      <c r="J8318" s="8">
        <f t="shared" ca="1" si="1428"/>
        <v>366000</v>
      </c>
      <c r="K8318" s="8">
        <f t="shared" ca="1" si="1425"/>
        <v>122000</v>
      </c>
      <c r="L8318" s="17">
        <f t="shared" ca="1" si="1429"/>
        <v>244000</v>
      </c>
    </row>
    <row r="8319" spans="1:12" x14ac:dyDescent="0.2">
      <c r="A8319" s="1">
        <v>8299</v>
      </c>
      <c r="B8319" s="16">
        <f t="shared" ca="1" si="1419"/>
        <v>1</v>
      </c>
      <c r="C8319" s="15">
        <f t="shared" ca="1" si="1426"/>
        <v>12200</v>
      </c>
      <c r="D8319" s="16">
        <f t="shared" ca="1" si="1420"/>
        <v>9276.9958001586438</v>
      </c>
      <c r="E8319" s="8">
        <f t="shared" ca="1" si="1421"/>
        <v>278309.8740047593</v>
      </c>
      <c r="F8319" s="9">
        <f t="shared" ca="1" si="1422"/>
        <v>2923.0041998413562</v>
      </c>
      <c r="G8319" s="12">
        <f t="shared" ca="1" si="1427"/>
        <v>0.8794452564501275</v>
      </c>
      <c r="H8319" s="16">
        <f t="shared" ca="1" si="1423"/>
        <v>1000</v>
      </c>
      <c r="I8319" s="8">
        <f t="shared" ca="1" si="1424"/>
        <v>12000</v>
      </c>
      <c r="J8319" s="8">
        <f t="shared" ca="1" si="1428"/>
        <v>290309.8740047593</v>
      </c>
      <c r="K8319" s="8">
        <f t="shared" ca="1" si="1425"/>
        <v>122000</v>
      </c>
      <c r="L8319" s="17">
        <f t="shared" ca="1" si="1429"/>
        <v>168309.8740047593</v>
      </c>
    </row>
    <row r="8320" spans="1:12" x14ac:dyDescent="0.2">
      <c r="A8320" s="1">
        <v>8300</v>
      </c>
      <c r="B8320" s="16">
        <f t="shared" ca="1" si="1419"/>
        <v>1</v>
      </c>
      <c r="C8320" s="15">
        <f t="shared" ca="1" si="1426"/>
        <v>12200</v>
      </c>
      <c r="D8320" s="16">
        <f t="shared" ca="1" si="1420"/>
        <v>10169.181544454586</v>
      </c>
      <c r="E8320" s="8">
        <f t="shared" ca="1" si="1421"/>
        <v>305075.44633363758</v>
      </c>
      <c r="F8320" s="9">
        <f t="shared" ca="1" si="1422"/>
        <v>2030.8184555454136</v>
      </c>
      <c r="G8320" s="12">
        <f t="shared" ca="1" si="1427"/>
        <v>1.5601193042145134E-2</v>
      </c>
      <c r="H8320" s="16">
        <f t="shared" ca="1" si="1423"/>
        <v>500</v>
      </c>
      <c r="I8320" s="8">
        <f t="shared" ca="1" si="1424"/>
        <v>6000</v>
      </c>
      <c r="J8320" s="8">
        <f t="shared" ca="1" si="1428"/>
        <v>311075.44633363758</v>
      </c>
      <c r="K8320" s="8">
        <f t="shared" ca="1" si="1425"/>
        <v>122000</v>
      </c>
      <c r="L8320" s="17">
        <f t="shared" ca="1" si="1429"/>
        <v>189075.44633363758</v>
      </c>
    </row>
    <row r="8321" spans="1:12" x14ac:dyDescent="0.2">
      <c r="A8321" s="1">
        <v>8301</v>
      </c>
      <c r="B8321" s="16">
        <f t="shared" ca="1" si="1419"/>
        <v>1</v>
      </c>
      <c r="C8321" s="15">
        <f t="shared" ca="1" si="1426"/>
        <v>12200</v>
      </c>
      <c r="D8321" s="16">
        <f t="shared" ca="1" si="1420"/>
        <v>14095.238417267939</v>
      </c>
      <c r="E8321" s="8">
        <f t="shared" ca="1" si="1421"/>
        <v>366000</v>
      </c>
      <c r="F8321" s="9">
        <f t="shared" ca="1" si="1422"/>
        <v>0</v>
      </c>
      <c r="G8321" s="12">
        <f t="shared" ca="1" si="1427"/>
        <v>0.14484305407502485</v>
      </c>
      <c r="H8321" s="16">
        <f t="shared" ca="1" si="1423"/>
        <v>500</v>
      </c>
      <c r="I8321" s="8">
        <f t="shared" ca="1" si="1424"/>
        <v>0</v>
      </c>
      <c r="J8321" s="8">
        <f t="shared" ca="1" si="1428"/>
        <v>366000</v>
      </c>
      <c r="K8321" s="8">
        <f t="shared" ca="1" si="1425"/>
        <v>122000</v>
      </c>
      <c r="L8321" s="17">
        <f t="shared" ca="1" si="1429"/>
        <v>244000</v>
      </c>
    </row>
    <row r="8322" spans="1:12" x14ac:dyDescent="0.2">
      <c r="A8322" s="1">
        <v>8302</v>
      </c>
      <c r="B8322" s="16">
        <f t="shared" ca="1" si="1419"/>
        <v>0</v>
      </c>
      <c r="C8322" s="15">
        <f t="shared" ca="1" si="1426"/>
        <v>0</v>
      </c>
      <c r="D8322" s="16">
        <f t="shared" ca="1" si="1420"/>
        <v>0</v>
      </c>
      <c r="E8322" s="8">
        <f t="shared" ca="1" si="1421"/>
        <v>0</v>
      </c>
      <c r="F8322" s="9">
        <f t="shared" ca="1" si="1422"/>
        <v>0</v>
      </c>
      <c r="G8322" s="12">
        <f t="shared" ca="1" si="1427"/>
        <v>0.81857213116967498</v>
      </c>
      <c r="H8322" s="16">
        <f t="shared" ca="1" si="1423"/>
        <v>1000</v>
      </c>
      <c r="I8322" s="8">
        <f t="shared" ca="1" si="1424"/>
        <v>0</v>
      </c>
      <c r="J8322" s="8">
        <f t="shared" ca="1" si="1428"/>
        <v>0</v>
      </c>
      <c r="K8322" s="8">
        <f t="shared" ca="1" si="1425"/>
        <v>0</v>
      </c>
      <c r="L8322" s="17">
        <f t="shared" ca="1" si="1429"/>
        <v>0</v>
      </c>
    </row>
    <row r="8323" spans="1:12" x14ac:dyDescent="0.2">
      <c r="A8323" s="1">
        <v>8303</v>
      </c>
      <c r="B8323" s="16">
        <f t="shared" ca="1" si="1419"/>
        <v>1</v>
      </c>
      <c r="C8323" s="15">
        <f t="shared" ca="1" si="1426"/>
        <v>12200</v>
      </c>
      <c r="D8323" s="16">
        <f t="shared" ca="1" si="1420"/>
        <v>13741.823761962714</v>
      </c>
      <c r="E8323" s="8">
        <f t="shared" ca="1" si="1421"/>
        <v>366000</v>
      </c>
      <c r="F8323" s="9">
        <f t="shared" ca="1" si="1422"/>
        <v>0</v>
      </c>
      <c r="G8323" s="12">
        <f t="shared" ca="1" si="1427"/>
        <v>0.58376549819066625</v>
      </c>
      <c r="H8323" s="16">
        <f t="shared" ca="1" si="1423"/>
        <v>750</v>
      </c>
      <c r="I8323" s="8">
        <f t="shared" ca="1" si="1424"/>
        <v>0</v>
      </c>
      <c r="J8323" s="8">
        <f t="shared" ca="1" si="1428"/>
        <v>366000</v>
      </c>
      <c r="K8323" s="8">
        <f t="shared" ca="1" si="1425"/>
        <v>122000</v>
      </c>
      <c r="L8323" s="17">
        <f t="shared" ca="1" si="1429"/>
        <v>244000</v>
      </c>
    </row>
    <row r="8324" spans="1:12" x14ac:dyDescent="0.2">
      <c r="A8324" s="1">
        <v>8304</v>
      </c>
      <c r="B8324" s="16">
        <f t="shared" ca="1" si="1419"/>
        <v>1</v>
      </c>
      <c r="C8324" s="15">
        <f t="shared" ca="1" si="1426"/>
        <v>12200</v>
      </c>
      <c r="D8324" s="16">
        <f t="shared" ca="1" si="1420"/>
        <v>7317.3765643831512</v>
      </c>
      <c r="E8324" s="8">
        <f t="shared" ca="1" si="1421"/>
        <v>219521.29693149452</v>
      </c>
      <c r="F8324" s="9">
        <f t="shared" ca="1" si="1422"/>
        <v>4882.6234356168488</v>
      </c>
      <c r="G8324" s="12">
        <f t="shared" ca="1" si="1427"/>
        <v>0.64869482563109826</v>
      </c>
      <c r="H8324" s="16">
        <f t="shared" ca="1" si="1423"/>
        <v>750</v>
      </c>
      <c r="I8324" s="8">
        <f t="shared" ca="1" si="1424"/>
        <v>9000</v>
      </c>
      <c r="J8324" s="8">
        <f t="shared" ca="1" si="1428"/>
        <v>228521.29693149452</v>
      </c>
      <c r="K8324" s="8">
        <f t="shared" ca="1" si="1425"/>
        <v>122000</v>
      </c>
      <c r="L8324" s="17">
        <f t="shared" ca="1" si="1429"/>
        <v>106521.29693149452</v>
      </c>
    </row>
    <row r="8325" spans="1:12" x14ac:dyDescent="0.2">
      <c r="A8325" s="1">
        <v>8305</v>
      </c>
      <c r="B8325" s="16">
        <f t="shared" ca="1" si="1419"/>
        <v>1</v>
      </c>
      <c r="C8325" s="15">
        <f t="shared" ca="1" si="1426"/>
        <v>12200</v>
      </c>
      <c r="D8325" s="16">
        <f t="shared" ca="1" si="1420"/>
        <v>12655.565116998539</v>
      </c>
      <c r="E8325" s="8">
        <f t="shared" ca="1" si="1421"/>
        <v>366000</v>
      </c>
      <c r="F8325" s="9">
        <f t="shared" ca="1" si="1422"/>
        <v>0</v>
      </c>
      <c r="G8325" s="12">
        <f t="shared" ca="1" si="1427"/>
        <v>0.31380004522260818</v>
      </c>
      <c r="H8325" s="16">
        <f t="shared" ca="1" si="1423"/>
        <v>750</v>
      </c>
      <c r="I8325" s="8">
        <f t="shared" ca="1" si="1424"/>
        <v>0</v>
      </c>
      <c r="J8325" s="8">
        <f t="shared" ca="1" si="1428"/>
        <v>366000</v>
      </c>
      <c r="K8325" s="8">
        <f t="shared" ca="1" si="1425"/>
        <v>122000</v>
      </c>
      <c r="L8325" s="17">
        <f t="shared" ca="1" si="1429"/>
        <v>244000</v>
      </c>
    </row>
    <row r="8326" spans="1:12" x14ac:dyDescent="0.2">
      <c r="A8326" s="1">
        <v>8306</v>
      </c>
      <c r="B8326" s="16">
        <f t="shared" ca="1" si="1419"/>
        <v>1</v>
      </c>
      <c r="C8326" s="15">
        <f t="shared" ca="1" si="1426"/>
        <v>12200</v>
      </c>
      <c r="D8326" s="16">
        <f t="shared" ca="1" si="1420"/>
        <v>11999.864463553044</v>
      </c>
      <c r="E8326" s="8">
        <f t="shared" ca="1" si="1421"/>
        <v>359995.93390659132</v>
      </c>
      <c r="F8326" s="9">
        <f t="shared" ca="1" si="1422"/>
        <v>200.13553644695639</v>
      </c>
      <c r="G8326" s="12">
        <f t="shared" ca="1" si="1427"/>
        <v>0.69976592180056985</v>
      </c>
      <c r="H8326" s="16">
        <f t="shared" ca="1" si="1423"/>
        <v>750</v>
      </c>
      <c r="I8326" s="8">
        <f t="shared" ca="1" si="1424"/>
        <v>2401.6264373634767</v>
      </c>
      <c r="J8326" s="8">
        <f t="shared" ca="1" si="1428"/>
        <v>362397.56034395483</v>
      </c>
      <c r="K8326" s="8">
        <f t="shared" ca="1" si="1425"/>
        <v>122000</v>
      </c>
      <c r="L8326" s="17">
        <f t="shared" ca="1" si="1429"/>
        <v>240397.56034395483</v>
      </c>
    </row>
    <row r="8327" spans="1:12" x14ac:dyDescent="0.2">
      <c r="A8327" s="1">
        <v>8307</v>
      </c>
      <c r="B8327" s="16">
        <f t="shared" ca="1" si="1419"/>
        <v>0</v>
      </c>
      <c r="C8327" s="15">
        <f t="shared" ca="1" si="1426"/>
        <v>0</v>
      </c>
      <c r="D8327" s="16">
        <f t="shared" ca="1" si="1420"/>
        <v>0</v>
      </c>
      <c r="E8327" s="8">
        <f t="shared" ca="1" si="1421"/>
        <v>0</v>
      </c>
      <c r="F8327" s="9">
        <f t="shared" ca="1" si="1422"/>
        <v>0</v>
      </c>
      <c r="G8327" s="12">
        <f t="shared" ca="1" si="1427"/>
        <v>0.88931196353977382</v>
      </c>
      <c r="H8327" s="16">
        <f t="shared" ca="1" si="1423"/>
        <v>1000</v>
      </c>
      <c r="I8327" s="8">
        <f t="shared" ca="1" si="1424"/>
        <v>0</v>
      </c>
      <c r="J8327" s="8">
        <f t="shared" ca="1" si="1428"/>
        <v>0</v>
      </c>
      <c r="K8327" s="8">
        <f t="shared" ca="1" si="1425"/>
        <v>0</v>
      </c>
      <c r="L8327" s="17">
        <f t="shared" ca="1" si="1429"/>
        <v>0</v>
      </c>
    </row>
    <row r="8328" spans="1:12" x14ac:dyDescent="0.2">
      <c r="A8328" s="1">
        <v>8308</v>
      </c>
      <c r="B8328" s="16">
        <f t="shared" ca="1" si="1419"/>
        <v>1</v>
      </c>
      <c r="C8328" s="15">
        <f t="shared" ca="1" si="1426"/>
        <v>12200</v>
      </c>
      <c r="D8328" s="16">
        <f t="shared" ca="1" si="1420"/>
        <v>6014.9822462786196</v>
      </c>
      <c r="E8328" s="8">
        <f t="shared" ca="1" si="1421"/>
        <v>180449.46738835858</v>
      </c>
      <c r="F8328" s="9">
        <f t="shared" ca="1" si="1422"/>
        <v>6185.0177537213804</v>
      </c>
      <c r="G8328" s="12">
        <f t="shared" ca="1" si="1427"/>
        <v>0.12704817904756582</v>
      </c>
      <c r="H8328" s="16">
        <f t="shared" ca="1" si="1423"/>
        <v>500</v>
      </c>
      <c r="I8328" s="8">
        <f t="shared" ca="1" si="1424"/>
        <v>6000</v>
      </c>
      <c r="J8328" s="8">
        <f t="shared" ca="1" si="1428"/>
        <v>186449.46738835858</v>
      </c>
      <c r="K8328" s="8">
        <f t="shared" ca="1" si="1425"/>
        <v>122000</v>
      </c>
      <c r="L8328" s="17">
        <f t="shared" ca="1" si="1429"/>
        <v>64449.467388358578</v>
      </c>
    </row>
    <row r="8329" spans="1:12" x14ac:dyDescent="0.2">
      <c r="A8329" s="1">
        <v>8309</v>
      </c>
      <c r="B8329" s="16">
        <f t="shared" ca="1" si="1419"/>
        <v>0</v>
      </c>
      <c r="C8329" s="15">
        <f t="shared" ca="1" si="1426"/>
        <v>0</v>
      </c>
      <c r="D8329" s="16">
        <f t="shared" ca="1" si="1420"/>
        <v>0</v>
      </c>
      <c r="E8329" s="8">
        <f t="shared" ca="1" si="1421"/>
        <v>0</v>
      </c>
      <c r="F8329" s="9">
        <f t="shared" ca="1" si="1422"/>
        <v>0</v>
      </c>
      <c r="G8329" s="12">
        <f t="shared" ca="1" si="1427"/>
        <v>0.45868145642724589</v>
      </c>
      <c r="H8329" s="16">
        <f t="shared" ca="1" si="1423"/>
        <v>750</v>
      </c>
      <c r="I8329" s="8">
        <f t="shared" ca="1" si="1424"/>
        <v>0</v>
      </c>
      <c r="J8329" s="8">
        <f t="shared" ca="1" si="1428"/>
        <v>0</v>
      </c>
      <c r="K8329" s="8">
        <f t="shared" ca="1" si="1425"/>
        <v>0</v>
      </c>
      <c r="L8329" s="17">
        <f t="shared" ca="1" si="1429"/>
        <v>0</v>
      </c>
    </row>
    <row r="8330" spans="1:12" x14ac:dyDescent="0.2">
      <c r="A8330" s="1">
        <v>8310</v>
      </c>
      <c r="B8330" s="16">
        <f t="shared" ca="1" si="1419"/>
        <v>1</v>
      </c>
      <c r="C8330" s="15">
        <f t="shared" ca="1" si="1426"/>
        <v>12200</v>
      </c>
      <c r="D8330" s="16">
        <f t="shared" ca="1" si="1420"/>
        <v>8505.7566354191495</v>
      </c>
      <c r="E8330" s="8">
        <f t="shared" ca="1" si="1421"/>
        <v>255172.69906257448</v>
      </c>
      <c r="F8330" s="9">
        <f t="shared" ca="1" si="1422"/>
        <v>3694.2433645808505</v>
      </c>
      <c r="G8330" s="12">
        <f t="shared" ca="1" si="1427"/>
        <v>0.12983538967301067</v>
      </c>
      <c r="H8330" s="16">
        <f t="shared" ca="1" si="1423"/>
        <v>500</v>
      </c>
      <c r="I8330" s="8">
        <f t="shared" ca="1" si="1424"/>
        <v>6000</v>
      </c>
      <c r="J8330" s="8">
        <f t="shared" ca="1" si="1428"/>
        <v>261172.69906257448</v>
      </c>
      <c r="K8330" s="8">
        <f t="shared" ca="1" si="1425"/>
        <v>122000</v>
      </c>
      <c r="L8330" s="17">
        <f t="shared" ca="1" si="1429"/>
        <v>139172.69906257448</v>
      </c>
    </row>
    <row r="8331" spans="1:12" x14ac:dyDescent="0.2">
      <c r="A8331" s="1">
        <v>8311</v>
      </c>
      <c r="B8331" s="16">
        <f t="shared" ca="1" si="1419"/>
        <v>0</v>
      </c>
      <c r="C8331" s="15">
        <f t="shared" ca="1" si="1426"/>
        <v>0</v>
      </c>
      <c r="D8331" s="16">
        <f t="shared" ca="1" si="1420"/>
        <v>0</v>
      </c>
      <c r="E8331" s="8">
        <f t="shared" ca="1" si="1421"/>
        <v>0</v>
      </c>
      <c r="F8331" s="9">
        <f t="shared" ca="1" si="1422"/>
        <v>0</v>
      </c>
      <c r="G8331" s="12">
        <f t="shared" ca="1" si="1427"/>
        <v>0.26678805778784387</v>
      </c>
      <c r="H8331" s="16">
        <f t="shared" ca="1" si="1423"/>
        <v>500</v>
      </c>
      <c r="I8331" s="8">
        <f t="shared" ca="1" si="1424"/>
        <v>0</v>
      </c>
      <c r="J8331" s="8">
        <f t="shared" ca="1" si="1428"/>
        <v>0</v>
      </c>
      <c r="K8331" s="8">
        <f t="shared" ca="1" si="1425"/>
        <v>0</v>
      </c>
      <c r="L8331" s="17">
        <f t="shared" ca="1" si="1429"/>
        <v>0</v>
      </c>
    </row>
    <row r="8332" spans="1:12" x14ac:dyDescent="0.2">
      <c r="A8332" s="1">
        <v>8312</v>
      </c>
      <c r="B8332" s="16">
        <f t="shared" ca="1" si="1419"/>
        <v>0</v>
      </c>
      <c r="C8332" s="15">
        <f t="shared" ca="1" si="1426"/>
        <v>0</v>
      </c>
      <c r="D8332" s="16">
        <f t="shared" ca="1" si="1420"/>
        <v>0</v>
      </c>
      <c r="E8332" s="8">
        <f t="shared" ca="1" si="1421"/>
        <v>0</v>
      </c>
      <c r="F8332" s="9">
        <f t="shared" ca="1" si="1422"/>
        <v>0</v>
      </c>
      <c r="G8332" s="12">
        <f t="shared" ca="1" si="1427"/>
        <v>0.10983369458439785</v>
      </c>
      <c r="H8332" s="16">
        <f t="shared" ca="1" si="1423"/>
        <v>500</v>
      </c>
      <c r="I8332" s="8">
        <f t="shared" ca="1" si="1424"/>
        <v>0</v>
      </c>
      <c r="J8332" s="8">
        <f t="shared" ca="1" si="1428"/>
        <v>0</v>
      </c>
      <c r="K8332" s="8">
        <f t="shared" ca="1" si="1425"/>
        <v>0</v>
      </c>
      <c r="L8332" s="17">
        <f t="shared" ca="1" si="1429"/>
        <v>0</v>
      </c>
    </row>
    <row r="8333" spans="1:12" x14ac:dyDescent="0.2">
      <c r="A8333" s="1">
        <v>8313</v>
      </c>
      <c r="B8333" s="16">
        <f t="shared" ca="1" si="1419"/>
        <v>1</v>
      </c>
      <c r="C8333" s="15">
        <f t="shared" ca="1" si="1426"/>
        <v>12200</v>
      </c>
      <c r="D8333" s="16">
        <f t="shared" ca="1" si="1420"/>
        <v>8707.3164929935647</v>
      </c>
      <c r="E8333" s="8">
        <f t="shared" ca="1" si="1421"/>
        <v>261219.49478980695</v>
      </c>
      <c r="F8333" s="9">
        <f t="shared" ca="1" si="1422"/>
        <v>3492.6835070064353</v>
      </c>
      <c r="G8333" s="12">
        <f t="shared" ca="1" si="1427"/>
        <v>0.75415902972146387</v>
      </c>
      <c r="H8333" s="16">
        <f t="shared" ca="1" si="1423"/>
        <v>1000</v>
      </c>
      <c r="I8333" s="8">
        <f t="shared" ca="1" si="1424"/>
        <v>12000</v>
      </c>
      <c r="J8333" s="8">
        <f t="shared" ca="1" si="1428"/>
        <v>273219.49478980695</v>
      </c>
      <c r="K8333" s="8">
        <f t="shared" ca="1" si="1425"/>
        <v>122000</v>
      </c>
      <c r="L8333" s="17">
        <f t="shared" ca="1" si="1429"/>
        <v>151219.49478980695</v>
      </c>
    </row>
    <row r="8334" spans="1:12" x14ac:dyDescent="0.2">
      <c r="A8334" s="1">
        <v>8314</v>
      </c>
      <c r="B8334" s="16">
        <f t="shared" ca="1" si="1419"/>
        <v>0</v>
      </c>
      <c r="C8334" s="15">
        <f t="shared" ca="1" si="1426"/>
        <v>0</v>
      </c>
      <c r="D8334" s="16">
        <f t="shared" ca="1" si="1420"/>
        <v>0</v>
      </c>
      <c r="E8334" s="8">
        <f t="shared" ca="1" si="1421"/>
        <v>0</v>
      </c>
      <c r="F8334" s="9">
        <f t="shared" ca="1" si="1422"/>
        <v>0</v>
      </c>
      <c r="G8334" s="12">
        <f t="shared" ca="1" si="1427"/>
        <v>3.5685788234818827E-2</v>
      </c>
      <c r="H8334" s="16">
        <f t="shared" ca="1" si="1423"/>
        <v>500</v>
      </c>
      <c r="I8334" s="8">
        <f t="shared" ca="1" si="1424"/>
        <v>0</v>
      </c>
      <c r="J8334" s="8">
        <f t="shared" ca="1" si="1428"/>
        <v>0</v>
      </c>
      <c r="K8334" s="8">
        <f t="shared" ca="1" si="1425"/>
        <v>0</v>
      </c>
      <c r="L8334" s="17">
        <f t="shared" ca="1" si="1429"/>
        <v>0</v>
      </c>
    </row>
    <row r="8335" spans="1:12" x14ac:dyDescent="0.2">
      <c r="A8335" s="1">
        <v>8315</v>
      </c>
      <c r="B8335" s="16">
        <f t="shared" ca="1" si="1419"/>
        <v>0</v>
      </c>
      <c r="C8335" s="15">
        <f t="shared" ca="1" si="1426"/>
        <v>0</v>
      </c>
      <c r="D8335" s="16">
        <f t="shared" ca="1" si="1420"/>
        <v>0</v>
      </c>
      <c r="E8335" s="8">
        <f t="shared" ca="1" si="1421"/>
        <v>0</v>
      </c>
      <c r="F8335" s="9">
        <f t="shared" ca="1" si="1422"/>
        <v>0</v>
      </c>
      <c r="G8335" s="12">
        <f t="shared" ca="1" si="1427"/>
        <v>0.97291056899652006</v>
      </c>
      <c r="H8335" s="16">
        <f t="shared" ca="1" si="1423"/>
        <v>1000</v>
      </c>
      <c r="I8335" s="8">
        <f t="shared" ca="1" si="1424"/>
        <v>0</v>
      </c>
      <c r="J8335" s="8">
        <f t="shared" ca="1" si="1428"/>
        <v>0</v>
      </c>
      <c r="K8335" s="8">
        <f t="shared" ca="1" si="1425"/>
        <v>0</v>
      </c>
      <c r="L8335" s="17">
        <f t="shared" ca="1" si="1429"/>
        <v>0</v>
      </c>
    </row>
    <row r="8336" spans="1:12" x14ac:dyDescent="0.2">
      <c r="A8336" s="1">
        <v>8316</v>
      </c>
      <c r="B8336" s="16">
        <f t="shared" ca="1" si="1419"/>
        <v>0</v>
      </c>
      <c r="C8336" s="15">
        <f t="shared" ca="1" si="1426"/>
        <v>0</v>
      </c>
      <c r="D8336" s="16">
        <f t="shared" ca="1" si="1420"/>
        <v>0</v>
      </c>
      <c r="E8336" s="8">
        <f t="shared" ca="1" si="1421"/>
        <v>0</v>
      </c>
      <c r="F8336" s="9">
        <f t="shared" ca="1" si="1422"/>
        <v>0</v>
      </c>
      <c r="G8336" s="12">
        <f t="shared" ca="1" si="1427"/>
        <v>0.66232856184394684</v>
      </c>
      <c r="H8336" s="16">
        <f t="shared" ca="1" si="1423"/>
        <v>750</v>
      </c>
      <c r="I8336" s="8">
        <f t="shared" ca="1" si="1424"/>
        <v>0</v>
      </c>
      <c r="J8336" s="8">
        <f t="shared" ca="1" si="1428"/>
        <v>0</v>
      </c>
      <c r="K8336" s="8">
        <f t="shared" ca="1" si="1425"/>
        <v>0</v>
      </c>
      <c r="L8336" s="17">
        <f t="shared" ca="1" si="1429"/>
        <v>0</v>
      </c>
    </row>
    <row r="8337" spans="1:12" x14ac:dyDescent="0.2">
      <c r="A8337" s="1">
        <v>8317</v>
      </c>
      <c r="B8337" s="16">
        <f t="shared" ca="1" si="1419"/>
        <v>0</v>
      </c>
      <c r="C8337" s="15">
        <f t="shared" ca="1" si="1426"/>
        <v>0</v>
      </c>
      <c r="D8337" s="16">
        <f t="shared" ca="1" si="1420"/>
        <v>0</v>
      </c>
      <c r="E8337" s="8">
        <f t="shared" ca="1" si="1421"/>
        <v>0</v>
      </c>
      <c r="F8337" s="9">
        <f t="shared" ca="1" si="1422"/>
        <v>0</v>
      </c>
      <c r="G8337" s="12">
        <f t="shared" ca="1" si="1427"/>
        <v>0.59110189958956894</v>
      </c>
      <c r="H8337" s="16">
        <f t="shared" ca="1" si="1423"/>
        <v>750</v>
      </c>
      <c r="I8337" s="8">
        <f t="shared" ca="1" si="1424"/>
        <v>0</v>
      </c>
      <c r="J8337" s="8">
        <f t="shared" ca="1" si="1428"/>
        <v>0</v>
      </c>
      <c r="K8337" s="8">
        <f t="shared" ca="1" si="1425"/>
        <v>0</v>
      </c>
      <c r="L8337" s="17">
        <f t="shared" ca="1" si="1429"/>
        <v>0</v>
      </c>
    </row>
    <row r="8338" spans="1:12" x14ac:dyDescent="0.2">
      <c r="A8338" s="1">
        <v>8318</v>
      </c>
      <c r="B8338" s="16">
        <f t="shared" ca="1" si="1419"/>
        <v>1</v>
      </c>
      <c r="C8338" s="15">
        <f t="shared" ca="1" si="1426"/>
        <v>12200</v>
      </c>
      <c r="D8338" s="16">
        <f t="shared" ca="1" si="1420"/>
        <v>11972.831214980824</v>
      </c>
      <c r="E8338" s="8">
        <f t="shared" ca="1" si="1421"/>
        <v>359184.93644942471</v>
      </c>
      <c r="F8338" s="9">
        <f t="shared" ca="1" si="1422"/>
        <v>227.16878501917563</v>
      </c>
      <c r="G8338" s="12">
        <f t="shared" ca="1" si="1427"/>
        <v>0.10914008328881142</v>
      </c>
      <c r="H8338" s="16">
        <f t="shared" ca="1" si="1423"/>
        <v>500</v>
      </c>
      <c r="I8338" s="8">
        <f t="shared" ca="1" si="1424"/>
        <v>2726.0254202301076</v>
      </c>
      <c r="J8338" s="8">
        <f t="shared" ca="1" si="1428"/>
        <v>361910.96186965483</v>
      </c>
      <c r="K8338" s="8">
        <f t="shared" ca="1" si="1425"/>
        <v>122000</v>
      </c>
      <c r="L8338" s="17">
        <f t="shared" ca="1" si="1429"/>
        <v>239910.96186965483</v>
      </c>
    </row>
    <row r="8339" spans="1:12" x14ac:dyDescent="0.2">
      <c r="A8339" s="1">
        <v>8319</v>
      </c>
      <c r="B8339" s="16">
        <f t="shared" ca="1" si="1419"/>
        <v>0</v>
      </c>
      <c r="C8339" s="15">
        <f t="shared" ca="1" si="1426"/>
        <v>0</v>
      </c>
      <c r="D8339" s="16">
        <f t="shared" ca="1" si="1420"/>
        <v>0</v>
      </c>
      <c r="E8339" s="8">
        <f t="shared" ca="1" si="1421"/>
        <v>0</v>
      </c>
      <c r="F8339" s="9">
        <f t="shared" ca="1" si="1422"/>
        <v>0</v>
      </c>
      <c r="G8339" s="12">
        <f t="shared" ca="1" si="1427"/>
        <v>0.16815862763939737</v>
      </c>
      <c r="H8339" s="16">
        <f t="shared" ca="1" si="1423"/>
        <v>500</v>
      </c>
      <c r="I8339" s="8">
        <f t="shared" ca="1" si="1424"/>
        <v>0</v>
      </c>
      <c r="J8339" s="8">
        <f t="shared" ca="1" si="1428"/>
        <v>0</v>
      </c>
      <c r="K8339" s="8">
        <f t="shared" ca="1" si="1425"/>
        <v>0</v>
      </c>
      <c r="L8339" s="17">
        <f t="shared" ca="1" si="1429"/>
        <v>0</v>
      </c>
    </row>
    <row r="8340" spans="1:12" x14ac:dyDescent="0.2">
      <c r="A8340" s="1">
        <v>8320</v>
      </c>
      <c r="B8340" s="16">
        <f t="shared" ca="1" si="1419"/>
        <v>0</v>
      </c>
      <c r="C8340" s="15">
        <f t="shared" ca="1" si="1426"/>
        <v>0</v>
      </c>
      <c r="D8340" s="16">
        <f t="shared" ca="1" si="1420"/>
        <v>0</v>
      </c>
      <c r="E8340" s="8">
        <f t="shared" ca="1" si="1421"/>
        <v>0</v>
      </c>
      <c r="F8340" s="9">
        <f t="shared" ca="1" si="1422"/>
        <v>0</v>
      </c>
      <c r="G8340" s="12">
        <f t="shared" ca="1" si="1427"/>
        <v>0.23562090238517452</v>
      </c>
      <c r="H8340" s="16">
        <f t="shared" ca="1" si="1423"/>
        <v>500</v>
      </c>
      <c r="I8340" s="8">
        <f t="shared" ca="1" si="1424"/>
        <v>0</v>
      </c>
      <c r="J8340" s="8">
        <f t="shared" ca="1" si="1428"/>
        <v>0</v>
      </c>
      <c r="K8340" s="8">
        <f t="shared" ca="1" si="1425"/>
        <v>0</v>
      </c>
      <c r="L8340" s="17">
        <f t="shared" ca="1" si="1429"/>
        <v>0</v>
      </c>
    </row>
    <row r="8341" spans="1:12" x14ac:dyDescent="0.2">
      <c r="A8341" s="1">
        <v>8321</v>
      </c>
      <c r="B8341" s="16">
        <f t="shared" ref="B8341:B8404" ca="1" si="1430">IF(RAND()&lt;=$C$10,$B$10,$B$11)</f>
        <v>1</v>
      </c>
      <c r="C8341" s="15">
        <f t="shared" ca="1" si="1426"/>
        <v>12200</v>
      </c>
      <c r="D8341" s="16">
        <f t="shared" ref="D8341:D8404" ca="1" si="1431">(RAND()*($B$6-$B$5)+$B$5)*B8341</f>
        <v>14049.758630514942</v>
      </c>
      <c r="E8341" s="8">
        <f t="shared" ref="E8341:E8404" ca="1" si="1432">MIN(C8341,D8341)*$B$2</f>
        <v>366000</v>
      </c>
      <c r="F8341" s="9">
        <f t="shared" ref="F8341:F8404" ca="1" si="1433">MAX(0,C8341-D8341)</f>
        <v>0</v>
      </c>
      <c r="G8341" s="12">
        <f t="shared" ca="1" si="1427"/>
        <v>0.27219075970148099</v>
      </c>
      <c r="H8341" s="16">
        <f t="shared" ref="H8341:H8404" ca="1" si="1434">IF(G8341&lt;=$C$7,$B$7,IF(G8341&lt;=$C$8,$B$8,$B$9))</f>
        <v>500</v>
      </c>
      <c r="I8341" s="8">
        <f t="shared" ref="I8341:I8404" ca="1" si="1435">MIN(F8341,H8341)*$B$3</f>
        <v>0</v>
      </c>
      <c r="J8341" s="8">
        <f t="shared" ca="1" si="1428"/>
        <v>366000</v>
      </c>
      <c r="K8341" s="8">
        <f t="shared" ref="K8341:K8404" ca="1" si="1436">C8341*$B$4</f>
        <v>122000</v>
      </c>
      <c r="L8341" s="17">
        <f t="shared" ca="1" si="1429"/>
        <v>244000</v>
      </c>
    </row>
    <row r="8342" spans="1:12" x14ac:dyDescent="0.2">
      <c r="A8342" s="1">
        <v>8322</v>
      </c>
      <c r="B8342" s="16">
        <f t="shared" ca="1" si="1430"/>
        <v>1</v>
      </c>
      <c r="C8342" s="15">
        <f t="shared" ref="C8342:C8405" ca="1" si="1437">IF(B8342=0,$B$14*200,$B$15*200)</f>
        <v>12200</v>
      </c>
      <c r="D8342" s="16">
        <f t="shared" ca="1" si="1431"/>
        <v>8005.8275153265386</v>
      </c>
      <c r="E8342" s="8">
        <f t="shared" ca="1" si="1432"/>
        <v>240174.82545979615</v>
      </c>
      <c r="F8342" s="9">
        <f t="shared" ca="1" si="1433"/>
        <v>4194.1724846734614</v>
      </c>
      <c r="G8342" s="12">
        <f t="shared" ref="G8342:G8405" ca="1" si="1438">RAND()</f>
        <v>7.0889512349996742E-2</v>
      </c>
      <c r="H8342" s="16">
        <f t="shared" ca="1" si="1434"/>
        <v>500</v>
      </c>
      <c r="I8342" s="8">
        <f t="shared" ca="1" si="1435"/>
        <v>6000</v>
      </c>
      <c r="J8342" s="8">
        <f t="shared" ref="J8342:J8405" ca="1" si="1439">E8342+I8342</f>
        <v>246174.82545979615</v>
      </c>
      <c r="K8342" s="8">
        <f t="shared" ca="1" si="1436"/>
        <v>122000</v>
      </c>
      <c r="L8342" s="17">
        <f t="shared" ref="L8342:L8405" ca="1" si="1440">J8342-K8342</f>
        <v>124174.82545979615</v>
      </c>
    </row>
    <row r="8343" spans="1:12" x14ac:dyDescent="0.2">
      <c r="A8343" s="1">
        <v>8323</v>
      </c>
      <c r="B8343" s="16">
        <f t="shared" ca="1" si="1430"/>
        <v>1</v>
      </c>
      <c r="C8343" s="15">
        <f t="shared" ca="1" si="1437"/>
        <v>12200</v>
      </c>
      <c r="D8343" s="16">
        <f t="shared" ca="1" si="1431"/>
        <v>10689.608241557817</v>
      </c>
      <c r="E8343" s="8">
        <f t="shared" ca="1" si="1432"/>
        <v>320688.24724673451</v>
      </c>
      <c r="F8343" s="9">
        <f t="shared" ca="1" si="1433"/>
        <v>1510.3917584421833</v>
      </c>
      <c r="G8343" s="12">
        <f t="shared" ca="1" si="1438"/>
        <v>0.68778906471069479</v>
      </c>
      <c r="H8343" s="16">
        <f t="shared" ca="1" si="1434"/>
        <v>750</v>
      </c>
      <c r="I8343" s="8">
        <f t="shared" ca="1" si="1435"/>
        <v>9000</v>
      </c>
      <c r="J8343" s="8">
        <f t="shared" ca="1" si="1439"/>
        <v>329688.24724673451</v>
      </c>
      <c r="K8343" s="8">
        <f t="shared" ca="1" si="1436"/>
        <v>122000</v>
      </c>
      <c r="L8343" s="17">
        <f t="shared" ca="1" si="1440"/>
        <v>207688.24724673451</v>
      </c>
    </row>
    <row r="8344" spans="1:12" x14ac:dyDescent="0.2">
      <c r="A8344" s="1">
        <v>8324</v>
      </c>
      <c r="B8344" s="16">
        <f t="shared" ca="1" si="1430"/>
        <v>1</v>
      </c>
      <c r="C8344" s="15">
        <f t="shared" ca="1" si="1437"/>
        <v>12200</v>
      </c>
      <c r="D8344" s="16">
        <f t="shared" ca="1" si="1431"/>
        <v>13751.751327759686</v>
      </c>
      <c r="E8344" s="8">
        <f t="shared" ca="1" si="1432"/>
        <v>366000</v>
      </c>
      <c r="F8344" s="9">
        <f t="shared" ca="1" si="1433"/>
        <v>0</v>
      </c>
      <c r="G8344" s="12">
        <f t="shared" ca="1" si="1438"/>
        <v>0.30205154211501184</v>
      </c>
      <c r="H8344" s="16">
        <f t="shared" ca="1" si="1434"/>
        <v>750</v>
      </c>
      <c r="I8344" s="8">
        <f t="shared" ca="1" si="1435"/>
        <v>0</v>
      </c>
      <c r="J8344" s="8">
        <f t="shared" ca="1" si="1439"/>
        <v>366000</v>
      </c>
      <c r="K8344" s="8">
        <f t="shared" ca="1" si="1436"/>
        <v>122000</v>
      </c>
      <c r="L8344" s="17">
        <f t="shared" ca="1" si="1440"/>
        <v>244000</v>
      </c>
    </row>
    <row r="8345" spans="1:12" x14ac:dyDescent="0.2">
      <c r="A8345" s="1">
        <v>8325</v>
      </c>
      <c r="B8345" s="16">
        <f t="shared" ca="1" si="1430"/>
        <v>0</v>
      </c>
      <c r="C8345" s="15">
        <f t="shared" ca="1" si="1437"/>
        <v>0</v>
      </c>
      <c r="D8345" s="16">
        <f t="shared" ca="1" si="1431"/>
        <v>0</v>
      </c>
      <c r="E8345" s="8">
        <f t="shared" ca="1" si="1432"/>
        <v>0</v>
      </c>
      <c r="F8345" s="9">
        <f t="shared" ca="1" si="1433"/>
        <v>0</v>
      </c>
      <c r="G8345" s="12">
        <f t="shared" ca="1" si="1438"/>
        <v>0.65021872786998314</v>
      </c>
      <c r="H8345" s="16">
        <f t="shared" ca="1" si="1434"/>
        <v>750</v>
      </c>
      <c r="I8345" s="8">
        <f t="shared" ca="1" si="1435"/>
        <v>0</v>
      </c>
      <c r="J8345" s="8">
        <f t="shared" ca="1" si="1439"/>
        <v>0</v>
      </c>
      <c r="K8345" s="8">
        <f t="shared" ca="1" si="1436"/>
        <v>0</v>
      </c>
      <c r="L8345" s="17">
        <f t="shared" ca="1" si="1440"/>
        <v>0</v>
      </c>
    </row>
    <row r="8346" spans="1:12" x14ac:dyDescent="0.2">
      <c r="A8346" s="1">
        <v>8326</v>
      </c>
      <c r="B8346" s="16">
        <f t="shared" ca="1" si="1430"/>
        <v>1</v>
      </c>
      <c r="C8346" s="15">
        <f t="shared" ca="1" si="1437"/>
        <v>12200</v>
      </c>
      <c r="D8346" s="16">
        <f t="shared" ca="1" si="1431"/>
        <v>14200.639159133167</v>
      </c>
      <c r="E8346" s="8">
        <f t="shared" ca="1" si="1432"/>
        <v>366000</v>
      </c>
      <c r="F8346" s="9">
        <f t="shared" ca="1" si="1433"/>
        <v>0</v>
      </c>
      <c r="G8346" s="12">
        <f t="shared" ca="1" si="1438"/>
        <v>0.72073137290752609</v>
      </c>
      <c r="H8346" s="16">
        <f t="shared" ca="1" si="1434"/>
        <v>1000</v>
      </c>
      <c r="I8346" s="8">
        <f t="shared" ca="1" si="1435"/>
        <v>0</v>
      </c>
      <c r="J8346" s="8">
        <f t="shared" ca="1" si="1439"/>
        <v>366000</v>
      </c>
      <c r="K8346" s="8">
        <f t="shared" ca="1" si="1436"/>
        <v>122000</v>
      </c>
      <c r="L8346" s="17">
        <f t="shared" ca="1" si="1440"/>
        <v>244000</v>
      </c>
    </row>
    <row r="8347" spans="1:12" x14ac:dyDescent="0.2">
      <c r="A8347" s="1">
        <v>8327</v>
      </c>
      <c r="B8347" s="16">
        <f t="shared" ca="1" si="1430"/>
        <v>1</v>
      </c>
      <c r="C8347" s="15">
        <f t="shared" ca="1" si="1437"/>
        <v>12200</v>
      </c>
      <c r="D8347" s="16">
        <f t="shared" ca="1" si="1431"/>
        <v>8993.4301842288351</v>
      </c>
      <c r="E8347" s="8">
        <f t="shared" ca="1" si="1432"/>
        <v>269802.90552686504</v>
      </c>
      <c r="F8347" s="9">
        <f t="shared" ca="1" si="1433"/>
        <v>3206.5698157711649</v>
      </c>
      <c r="G8347" s="12">
        <f t="shared" ca="1" si="1438"/>
        <v>0.39075450239873988</v>
      </c>
      <c r="H8347" s="16">
        <f t="shared" ca="1" si="1434"/>
        <v>750</v>
      </c>
      <c r="I8347" s="8">
        <f t="shared" ca="1" si="1435"/>
        <v>9000</v>
      </c>
      <c r="J8347" s="8">
        <f t="shared" ca="1" si="1439"/>
        <v>278802.90552686504</v>
      </c>
      <c r="K8347" s="8">
        <f t="shared" ca="1" si="1436"/>
        <v>122000</v>
      </c>
      <c r="L8347" s="17">
        <f t="shared" ca="1" si="1440"/>
        <v>156802.90552686504</v>
      </c>
    </row>
    <row r="8348" spans="1:12" x14ac:dyDescent="0.2">
      <c r="A8348" s="1">
        <v>8328</v>
      </c>
      <c r="B8348" s="16">
        <f t="shared" ca="1" si="1430"/>
        <v>1</v>
      </c>
      <c r="C8348" s="15">
        <f t="shared" ca="1" si="1437"/>
        <v>12200</v>
      </c>
      <c r="D8348" s="16">
        <f t="shared" ca="1" si="1431"/>
        <v>13555.722629761107</v>
      </c>
      <c r="E8348" s="8">
        <f t="shared" ca="1" si="1432"/>
        <v>366000</v>
      </c>
      <c r="F8348" s="9">
        <f t="shared" ca="1" si="1433"/>
        <v>0</v>
      </c>
      <c r="G8348" s="12">
        <f t="shared" ca="1" si="1438"/>
        <v>0.40654839894722983</v>
      </c>
      <c r="H8348" s="16">
        <f t="shared" ca="1" si="1434"/>
        <v>750</v>
      </c>
      <c r="I8348" s="8">
        <f t="shared" ca="1" si="1435"/>
        <v>0</v>
      </c>
      <c r="J8348" s="8">
        <f t="shared" ca="1" si="1439"/>
        <v>366000</v>
      </c>
      <c r="K8348" s="8">
        <f t="shared" ca="1" si="1436"/>
        <v>122000</v>
      </c>
      <c r="L8348" s="17">
        <f t="shared" ca="1" si="1440"/>
        <v>244000</v>
      </c>
    </row>
    <row r="8349" spans="1:12" x14ac:dyDescent="0.2">
      <c r="A8349" s="1">
        <v>8329</v>
      </c>
      <c r="B8349" s="16">
        <f t="shared" ca="1" si="1430"/>
        <v>0</v>
      </c>
      <c r="C8349" s="15">
        <f t="shared" ca="1" si="1437"/>
        <v>0</v>
      </c>
      <c r="D8349" s="16">
        <f t="shared" ca="1" si="1431"/>
        <v>0</v>
      </c>
      <c r="E8349" s="8">
        <f t="shared" ca="1" si="1432"/>
        <v>0</v>
      </c>
      <c r="F8349" s="9">
        <f t="shared" ca="1" si="1433"/>
        <v>0</v>
      </c>
      <c r="G8349" s="12">
        <f t="shared" ca="1" si="1438"/>
        <v>0.45143136324823618</v>
      </c>
      <c r="H8349" s="16">
        <f t="shared" ca="1" si="1434"/>
        <v>750</v>
      </c>
      <c r="I8349" s="8">
        <f t="shared" ca="1" si="1435"/>
        <v>0</v>
      </c>
      <c r="J8349" s="8">
        <f t="shared" ca="1" si="1439"/>
        <v>0</v>
      </c>
      <c r="K8349" s="8">
        <f t="shared" ca="1" si="1436"/>
        <v>0</v>
      </c>
      <c r="L8349" s="17">
        <f t="shared" ca="1" si="1440"/>
        <v>0</v>
      </c>
    </row>
    <row r="8350" spans="1:12" x14ac:dyDescent="0.2">
      <c r="A8350" s="1">
        <v>8330</v>
      </c>
      <c r="B8350" s="16">
        <f t="shared" ca="1" si="1430"/>
        <v>1</v>
      </c>
      <c r="C8350" s="15">
        <f t="shared" ca="1" si="1437"/>
        <v>12200</v>
      </c>
      <c r="D8350" s="16">
        <f t="shared" ca="1" si="1431"/>
        <v>13433.656851428193</v>
      </c>
      <c r="E8350" s="8">
        <f t="shared" ca="1" si="1432"/>
        <v>366000</v>
      </c>
      <c r="F8350" s="9">
        <f t="shared" ca="1" si="1433"/>
        <v>0</v>
      </c>
      <c r="G8350" s="12">
        <f t="shared" ca="1" si="1438"/>
        <v>0.47158745486508913</v>
      </c>
      <c r="H8350" s="16">
        <f t="shared" ca="1" si="1434"/>
        <v>750</v>
      </c>
      <c r="I8350" s="8">
        <f t="shared" ca="1" si="1435"/>
        <v>0</v>
      </c>
      <c r="J8350" s="8">
        <f t="shared" ca="1" si="1439"/>
        <v>366000</v>
      </c>
      <c r="K8350" s="8">
        <f t="shared" ca="1" si="1436"/>
        <v>122000</v>
      </c>
      <c r="L8350" s="17">
        <f t="shared" ca="1" si="1440"/>
        <v>244000</v>
      </c>
    </row>
    <row r="8351" spans="1:12" x14ac:dyDescent="0.2">
      <c r="A8351" s="1">
        <v>8331</v>
      </c>
      <c r="B8351" s="16">
        <f t="shared" ca="1" si="1430"/>
        <v>0</v>
      </c>
      <c r="C8351" s="15">
        <f t="shared" ca="1" si="1437"/>
        <v>0</v>
      </c>
      <c r="D8351" s="16">
        <f t="shared" ca="1" si="1431"/>
        <v>0</v>
      </c>
      <c r="E8351" s="8">
        <f t="shared" ca="1" si="1432"/>
        <v>0</v>
      </c>
      <c r="F8351" s="9">
        <f t="shared" ca="1" si="1433"/>
        <v>0</v>
      </c>
      <c r="G8351" s="12">
        <f t="shared" ca="1" si="1438"/>
        <v>0.3985373228592769</v>
      </c>
      <c r="H8351" s="16">
        <f t="shared" ca="1" si="1434"/>
        <v>750</v>
      </c>
      <c r="I8351" s="8">
        <f t="shared" ca="1" si="1435"/>
        <v>0</v>
      </c>
      <c r="J8351" s="8">
        <f t="shared" ca="1" si="1439"/>
        <v>0</v>
      </c>
      <c r="K8351" s="8">
        <f t="shared" ca="1" si="1436"/>
        <v>0</v>
      </c>
      <c r="L8351" s="17">
        <f t="shared" ca="1" si="1440"/>
        <v>0</v>
      </c>
    </row>
    <row r="8352" spans="1:12" x14ac:dyDescent="0.2">
      <c r="A8352" s="1">
        <v>8332</v>
      </c>
      <c r="B8352" s="16">
        <f t="shared" ca="1" si="1430"/>
        <v>0</v>
      </c>
      <c r="C8352" s="15">
        <f t="shared" ca="1" si="1437"/>
        <v>0</v>
      </c>
      <c r="D8352" s="16">
        <f t="shared" ca="1" si="1431"/>
        <v>0</v>
      </c>
      <c r="E8352" s="8">
        <f t="shared" ca="1" si="1432"/>
        <v>0</v>
      </c>
      <c r="F8352" s="9">
        <f t="shared" ca="1" si="1433"/>
        <v>0</v>
      </c>
      <c r="G8352" s="12">
        <f t="shared" ca="1" si="1438"/>
        <v>0.69351883109740364</v>
      </c>
      <c r="H8352" s="16">
        <f t="shared" ca="1" si="1434"/>
        <v>750</v>
      </c>
      <c r="I8352" s="8">
        <f t="shared" ca="1" si="1435"/>
        <v>0</v>
      </c>
      <c r="J8352" s="8">
        <f t="shared" ca="1" si="1439"/>
        <v>0</v>
      </c>
      <c r="K8352" s="8">
        <f t="shared" ca="1" si="1436"/>
        <v>0</v>
      </c>
      <c r="L8352" s="17">
        <f t="shared" ca="1" si="1440"/>
        <v>0</v>
      </c>
    </row>
    <row r="8353" spans="1:12" x14ac:dyDescent="0.2">
      <c r="A8353" s="1">
        <v>8333</v>
      </c>
      <c r="B8353" s="16">
        <f t="shared" ca="1" si="1430"/>
        <v>1</v>
      </c>
      <c r="C8353" s="15">
        <f t="shared" ca="1" si="1437"/>
        <v>12200</v>
      </c>
      <c r="D8353" s="16">
        <f t="shared" ca="1" si="1431"/>
        <v>13286.525733192864</v>
      </c>
      <c r="E8353" s="8">
        <f t="shared" ca="1" si="1432"/>
        <v>366000</v>
      </c>
      <c r="F8353" s="9">
        <f t="shared" ca="1" si="1433"/>
        <v>0</v>
      </c>
      <c r="G8353" s="12">
        <f t="shared" ca="1" si="1438"/>
        <v>0.22096601619216227</v>
      </c>
      <c r="H8353" s="16">
        <f t="shared" ca="1" si="1434"/>
        <v>500</v>
      </c>
      <c r="I8353" s="8">
        <f t="shared" ca="1" si="1435"/>
        <v>0</v>
      </c>
      <c r="J8353" s="8">
        <f t="shared" ca="1" si="1439"/>
        <v>366000</v>
      </c>
      <c r="K8353" s="8">
        <f t="shared" ca="1" si="1436"/>
        <v>122000</v>
      </c>
      <c r="L8353" s="17">
        <f t="shared" ca="1" si="1440"/>
        <v>244000</v>
      </c>
    </row>
    <row r="8354" spans="1:12" x14ac:dyDescent="0.2">
      <c r="A8354" s="1">
        <v>8334</v>
      </c>
      <c r="B8354" s="16">
        <f t="shared" ca="1" si="1430"/>
        <v>1</v>
      </c>
      <c r="C8354" s="15">
        <f t="shared" ca="1" si="1437"/>
        <v>12200</v>
      </c>
      <c r="D8354" s="16">
        <f t="shared" ca="1" si="1431"/>
        <v>14393.615167538606</v>
      </c>
      <c r="E8354" s="8">
        <f t="shared" ca="1" si="1432"/>
        <v>366000</v>
      </c>
      <c r="F8354" s="9">
        <f t="shared" ca="1" si="1433"/>
        <v>0</v>
      </c>
      <c r="G8354" s="12">
        <f t="shared" ca="1" si="1438"/>
        <v>0.85744973751289411</v>
      </c>
      <c r="H8354" s="16">
        <f t="shared" ca="1" si="1434"/>
        <v>1000</v>
      </c>
      <c r="I8354" s="8">
        <f t="shared" ca="1" si="1435"/>
        <v>0</v>
      </c>
      <c r="J8354" s="8">
        <f t="shared" ca="1" si="1439"/>
        <v>366000</v>
      </c>
      <c r="K8354" s="8">
        <f t="shared" ca="1" si="1436"/>
        <v>122000</v>
      </c>
      <c r="L8354" s="17">
        <f t="shared" ca="1" si="1440"/>
        <v>244000</v>
      </c>
    </row>
    <row r="8355" spans="1:12" x14ac:dyDescent="0.2">
      <c r="A8355" s="1">
        <v>8335</v>
      </c>
      <c r="B8355" s="16">
        <f t="shared" ca="1" si="1430"/>
        <v>1</v>
      </c>
      <c r="C8355" s="15">
        <f t="shared" ca="1" si="1437"/>
        <v>12200</v>
      </c>
      <c r="D8355" s="16">
        <f t="shared" ca="1" si="1431"/>
        <v>8821.3759835978617</v>
      </c>
      <c r="E8355" s="8">
        <f t="shared" ca="1" si="1432"/>
        <v>264641.27950793586</v>
      </c>
      <c r="F8355" s="9">
        <f t="shared" ca="1" si="1433"/>
        <v>3378.6240164021383</v>
      </c>
      <c r="G8355" s="12">
        <f t="shared" ca="1" si="1438"/>
        <v>0.67256444818313532</v>
      </c>
      <c r="H8355" s="16">
        <f t="shared" ca="1" si="1434"/>
        <v>750</v>
      </c>
      <c r="I8355" s="8">
        <f t="shared" ca="1" si="1435"/>
        <v>9000</v>
      </c>
      <c r="J8355" s="8">
        <f t="shared" ca="1" si="1439"/>
        <v>273641.27950793586</v>
      </c>
      <c r="K8355" s="8">
        <f t="shared" ca="1" si="1436"/>
        <v>122000</v>
      </c>
      <c r="L8355" s="17">
        <f t="shared" ca="1" si="1440"/>
        <v>151641.27950793586</v>
      </c>
    </row>
    <row r="8356" spans="1:12" x14ac:dyDescent="0.2">
      <c r="A8356" s="1">
        <v>8336</v>
      </c>
      <c r="B8356" s="16">
        <f t="shared" ca="1" si="1430"/>
        <v>1</v>
      </c>
      <c r="C8356" s="15">
        <f t="shared" ca="1" si="1437"/>
        <v>12200</v>
      </c>
      <c r="D8356" s="16">
        <f t="shared" ca="1" si="1431"/>
        <v>11991.063734973755</v>
      </c>
      <c r="E8356" s="8">
        <f t="shared" ca="1" si="1432"/>
        <v>359731.91204921267</v>
      </c>
      <c r="F8356" s="9">
        <f t="shared" ca="1" si="1433"/>
        <v>208.93626502624466</v>
      </c>
      <c r="G8356" s="12">
        <f t="shared" ca="1" si="1438"/>
        <v>0.312390167568247</v>
      </c>
      <c r="H8356" s="16">
        <f t="shared" ca="1" si="1434"/>
        <v>750</v>
      </c>
      <c r="I8356" s="8">
        <f t="shared" ca="1" si="1435"/>
        <v>2507.2351803149359</v>
      </c>
      <c r="J8356" s="8">
        <f t="shared" ca="1" si="1439"/>
        <v>362239.14722952759</v>
      </c>
      <c r="K8356" s="8">
        <f t="shared" ca="1" si="1436"/>
        <v>122000</v>
      </c>
      <c r="L8356" s="17">
        <f t="shared" ca="1" si="1440"/>
        <v>240239.14722952759</v>
      </c>
    </row>
    <row r="8357" spans="1:12" x14ac:dyDescent="0.2">
      <c r="A8357" s="1">
        <v>8337</v>
      </c>
      <c r="B8357" s="16">
        <f t="shared" ca="1" si="1430"/>
        <v>1</v>
      </c>
      <c r="C8357" s="15">
        <f t="shared" ca="1" si="1437"/>
        <v>12200</v>
      </c>
      <c r="D8357" s="16">
        <f t="shared" ca="1" si="1431"/>
        <v>7581.4297344271836</v>
      </c>
      <c r="E8357" s="8">
        <f t="shared" ca="1" si="1432"/>
        <v>227442.89203281549</v>
      </c>
      <c r="F8357" s="9">
        <f t="shared" ca="1" si="1433"/>
        <v>4618.5702655728164</v>
      </c>
      <c r="G8357" s="12">
        <f t="shared" ca="1" si="1438"/>
        <v>0.62761868122080533</v>
      </c>
      <c r="H8357" s="16">
        <f t="shared" ca="1" si="1434"/>
        <v>750</v>
      </c>
      <c r="I8357" s="8">
        <f t="shared" ca="1" si="1435"/>
        <v>9000</v>
      </c>
      <c r="J8357" s="8">
        <f t="shared" ca="1" si="1439"/>
        <v>236442.89203281549</v>
      </c>
      <c r="K8357" s="8">
        <f t="shared" ca="1" si="1436"/>
        <v>122000</v>
      </c>
      <c r="L8357" s="17">
        <f t="shared" ca="1" si="1440"/>
        <v>114442.89203281549</v>
      </c>
    </row>
    <row r="8358" spans="1:12" x14ac:dyDescent="0.2">
      <c r="A8358" s="1">
        <v>8338</v>
      </c>
      <c r="B8358" s="16">
        <f t="shared" ca="1" si="1430"/>
        <v>1</v>
      </c>
      <c r="C8358" s="15">
        <f t="shared" ca="1" si="1437"/>
        <v>12200</v>
      </c>
      <c r="D8358" s="16">
        <f t="shared" ca="1" si="1431"/>
        <v>12423.672024971458</v>
      </c>
      <c r="E8358" s="8">
        <f t="shared" ca="1" si="1432"/>
        <v>366000</v>
      </c>
      <c r="F8358" s="9">
        <f t="shared" ca="1" si="1433"/>
        <v>0</v>
      </c>
      <c r="G8358" s="12">
        <f t="shared" ca="1" si="1438"/>
        <v>0.97289993684808851</v>
      </c>
      <c r="H8358" s="16">
        <f t="shared" ca="1" si="1434"/>
        <v>1000</v>
      </c>
      <c r="I8358" s="8">
        <f t="shared" ca="1" si="1435"/>
        <v>0</v>
      </c>
      <c r="J8358" s="8">
        <f t="shared" ca="1" si="1439"/>
        <v>366000</v>
      </c>
      <c r="K8358" s="8">
        <f t="shared" ca="1" si="1436"/>
        <v>122000</v>
      </c>
      <c r="L8358" s="17">
        <f t="shared" ca="1" si="1440"/>
        <v>244000</v>
      </c>
    </row>
    <row r="8359" spans="1:12" x14ac:dyDescent="0.2">
      <c r="A8359" s="1">
        <v>8339</v>
      </c>
      <c r="B8359" s="16">
        <f t="shared" ca="1" si="1430"/>
        <v>0</v>
      </c>
      <c r="C8359" s="15">
        <f t="shared" ca="1" si="1437"/>
        <v>0</v>
      </c>
      <c r="D8359" s="16">
        <f t="shared" ca="1" si="1431"/>
        <v>0</v>
      </c>
      <c r="E8359" s="8">
        <f t="shared" ca="1" si="1432"/>
        <v>0</v>
      </c>
      <c r="F8359" s="9">
        <f t="shared" ca="1" si="1433"/>
        <v>0</v>
      </c>
      <c r="G8359" s="12">
        <f t="shared" ca="1" si="1438"/>
        <v>4.1979398818849822E-2</v>
      </c>
      <c r="H8359" s="16">
        <f t="shared" ca="1" si="1434"/>
        <v>500</v>
      </c>
      <c r="I8359" s="8">
        <f t="shared" ca="1" si="1435"/>
        <v>0</v>
      </c>
      <c r="J8359" s="8">
        <f t="shared" ca="1" si="1439"/>
        <v>0</v>
      </c>
      <c r="K8359" s="8">
        <f t="shared" ca="1" si="1436"/>
        <v>0</v>
      </c>
      <c r="L8359" s="17">
        <f t="shared" ca="1" si="1440"/>
        <v>0</v>
      </c>
    </row>
    <row r="8360" spans="1:12" x14ac:dyDescent="0.2">
      <c r="A8360" s="1">
        <v>8340</v>
      </c>
      <c r="B8360" s="16">
        <f t="shared" ca="1" si="1430"/>
        <v>0</v>
      </c>
      <c r="C8360" s="15">
        <f t="shared" ca="1" si="1437"/>
        <v>0</v>
      </c>
      <c r="D8360" s="16">
        <f t="shared" ca="1" si="1431"/>
        <v>0</v>
      </c>
      <c r="E8360" s="8">
        <f t="shared" ca="1" si="1432"/>
        <v>0</v>
      </c>
      <c r="F8360" s="9">
        <f t="shared" ca="1" si="1433"/>
        <v>0</v>
      </c>
      <c r="G8360" s="12">
        <f t="shared" ca="1" si="1438"/>
        <v>0.75253776663837157</v>
      </c>
      <c r="H8360" s="16">
        <f t="shared" ca="1" si="1434"/>
        <v>1000</v>
      </c>
      <c r="I8360" s="8">
        <f t="shared" ca="1" si="1435"/>
        <v>0</v>
      </c>
      <c r="J8360" s="8">
        <f t="shared" ca="1" si="1439"/>
        <v>0</v>
      </c>
      <c r="K8360" s="8">
        <f t="shared" ca="1" si="1436"/>
        <v>0</v>
      </c>
      <c r="L8360" s="17">
        <f t="shared" ca="1" si="1440"/>
        <v>0</v>
      </c>
    </row>
    <row r="8361" spans="1:12" x14ac:dyDescent="0.2">
      <c r="A8361" s="1">
        <v>8341</v>
      </c>
      <c r="B8361" s="16">
        <f t="shared" ca="1" si="1430"/>
        <v>0</v>
      </c>
      <c r="C8361" s="15">
        <f t="shared" ca="1" si="1437"/>
        <v>0</v>
      </c>
      <c r="D8361" s="16">
        <f t="shared" ca="1" si="1431"/>
        <v>0</v>
      </c>
      <c r="E8361" s="8">
        <f t="shared" ca="1" si="1432"/>
        <v>0</v>
      </c>
      <c r="F8361" s="9">
        <f t="shared" ca="1" si="1433"/>
        <v>0</v>
      </c>
      <c r="G8361" s="12">
        <f t="shared" ca="1" si="1438"/>
        <v>0.43388586673737084</v>
      </c>
      <c r="H8361" s="16">
        <f t="shared" ca="1" si="1434"/>
        <v>750</v>
      </c>
      <c r="I8361" s="8">
        <f t="shared" ca="1" si="1435"/>
        <v>0</v>
      </c>
      <c r="J8361" s="8">
        <f t="shared" ca="1" si="1439"/>
        <v>0</v>
      </c>
      <c r="K8361" s="8">
        <f t="shared" ca="1" si="1436"/>
        <v>0</v>
      </c>
      <c r="L8361" s="17">
        <f t="shared" ca="1" si="1440"/>
        <v>0</v>
      </c>
    </row>
    <row r="8362" spans="1:12" x14ac:dyDescent="0.2">
      <c r="A8362" s="1">
        <v>8342</v>
      </c>
      <c r="B8362" s="16">
        <f t="shared" ca="1" si="1430"/>
        <v>1</v>
      </c>
      <c r="C8362" s="15">
        <f t="shared" ca="1" si="1437"/>
        <v>12200</v>
      </c>
      <c r="D8362" s="16">
        <f t="shared" ca="1" si="1431"/>
        <v>10538.811311825317</v>
      </c>
      <c r="E8362" s="8">
        <f t="shared" ca="1" si="1432"/>
        <v>316164.33935475949</v>
      </c>
      <c r="F8362" s="9">
        <f t="shared" ca="1" si="1433"/>
        <v>1661.1886881746832</v>
      </c>
      <c r="G8362" s="12">
        <f t="shared" ca="1" si="1438"/>
        <v>0.30392829047621805</v>
      </c>
      <c r="H8362" s="16">
        <f t="shared" ca="1" si="1434"/>
        <v>750</v>
      </c>
      <c r="I8362" s="8">
        <f t="shared" ca="1" si="1435"/>
        <v>9000</v>
      </c>
      <c r="J8362" s="8">
        <f t="shared" ca="1" si="1439"/>
        <v>325164.33935475949</v>
      </c>
      <c r="K8362" s="8">
        <f t="shared" ca="1" si="1436"/>
        <v>122000</v>
      </c>
      <c r="L8362" s="17">
        <f t="shared" ca="1" si="1440"/>
        <v>203164.33935475949</v>
      </c>
    </row>
    <row r="8363" spans="1:12" x14ac:dyDescent="0.2">
      <c r="A8363" s="1">
        <v>8343</v>
      </c>
      <c r="B8363" s="16">
        <f t="shared" ca="1" si="1430"/>
        <v>0</v>
      </c>
      <c r="C8363" s="15">
        <f t="shared" ca="1" si="1437"/>
        <v>0</v>
      </c>
      <c r="D8363" s="16">
        <f t="shared" ca="1" si="1431"/>
        <v>0</v>
      </c>
      <c r="E8363" s="8">
        <f t="shared" ca="1" si="1432"/>
        <v>0</v>
      </c>
      <c r="F8363" s="9">
        <f t="shared" ca="1" si="1433"/>
        <v>0</v>
      </c>
      <c r="G8363" s="12">
        <f t="shared" ca="1" si="1438"/>
        <v>0.61581233254717382</v>
      </c>
      <c r="H8363" s="16">
        <f t="shared" ca="1" si="1434"/>
        <v>750</v>
      </c>
      <c r="I8363" s="8">
        <f t="shared" ca="1" si="1435"/>
        <v>0</v>
      </c>
      <c r="J8363" s="8">
        <f t="shared" ca="1" si="1439"/>
        <v>0</v>
      </c>
      <c r="K8363" s="8">
        <f t="shared" ca="1" si="1436"/>
        <v>0</v>
      </c>
      <c r="L8363" s="17">
        <f t="shared" ca="1" si="1440"/>
        <v>0</v>
      </c>
    </row>
    <row r="8364" spans="1:12" x14ac:dyDescent="0.2">
      <c r="A8364" s="1">
        <v>8344</v>
      </c>
      <c r="B8364" s="16">
        <f t="shared" ca="1" si="1430"/>
        <v>1</v>
      </c>
      <c r="C8364" s="15">
        <f t="shared" ca="1" si="1437"/>
        <v>12200</v>
      </c>
      <c r="D8364" s="16">
        <f t="shared" ca="1" si="1431"/>
        <v>8486.4079377316684</v>
      </c>
      <c r="E8364" s="8">
        <f t="shared" ca="1" si="1432"/>
        <v>254592.23813195006</v>
      </c>
      <c r="F8364" s="9">
        <f t="shared" ca="1" si="1433"/>
        <v>3713.5920622683316</v>
      </c>
      <c r="G8364" s="12">
        <f t="shared" ca="1" si="1438"/>
        <v>0.87297082224007305</v>
      </c>
      <c r="H8364" s="16">
        <f t="shared" ca="1" si="1434"/>
        <v>1000</v>
      </c>
      <c r="I8364" s="8">
        <f t="shared" ca="1" si="1435"/>
        <v>12000</v>
      </c>
      <c r="J8364" s="8">
        <f t="shared" ca="1" si="1439"/>
        <v>266592.23813195003</v>
      </c>
      <c r="K8364" s="8">
        <f t="shared" ca="1" si="1436"/>
        <v>122000</v>
      </c>
      <c r="L8364" s="17">
        <f t="shared" ca="1" si="1440"/>
        <v>144592.23813195003</v>
      </c>
    </row>
    <row r="8365" spans="1:12" x14ac:dyDescent="0.2">
      <c r="A8365" s="1">
        <v>8345</v>
      </c>
      <c r="B8365" s="16">
        <f t="shared" ca="1" si="1430"/>
        <v>0</v>
      </c>
      <c r="C8365" s="15">
        <f t="shared" ca="1" si="1437"/>
        <v>0</v>
      </c>
      <c r="D8365" s="16">
        <f t="shared" ca="1" si="1431"/>
        <v>0</v>
      </c>
      <c r="E8365" s="8">
        <f t="shared" ca="1" si="1432"/>
        <v>0</v>
      </c>
      <c r="F8365" s="9">
        <f t="shared" ca="1" si="1433"/>
        <v>0</v>
      </c>
      <c r="G8365" s="12">
        <f t="shared" ca="1" si="1438"/>
        <v>0.81239260542584391</v>
      </c>
      <c r="H8365" s="16">
        <f t="shared" ca="1" si="1434"/>
        <v>1000</v>
      </c>
      <c r="I8365" s="8">
        <f t="shared" ca="1" si="1435"/>
        <v>0</v>
      </c>
      <c r="J8365" s="8">
        <f t="shared" ca="1" si="1439"/>
        <v>0</v>
      </c>
      <c r="K8365" s="8">
        <f t="shared" ca="1" si="1436"/>
        <v>0</v>
      </c>
      <c r="L8365" s="17">
        <f t="shared" ca="1" si="1440"/>
        <v>0</v>
      </c>
    </row>
    <row r="8366" spans="1:12" x14ac:dyDescent="0.2">
      <c r="A8366" s="1">
        <v>8346</v>
      </c>
      <c r="B8366" s="16">
        <f t="shared" ca="1" si="1430"/>
        <v>0</v>
      </c>
      <c r="C8366" s="15">
        <f t="shared" ca="1" si="1437"/>
        <v>0</v>
      </c>
      <c r="D8366" s="16">
        <f t="shared" ca="1" si="1431"/>
        <v>0</v>
      </c>
      <c r="E8366" s="8">
        <f t="shared" ca="1" si="1432"/>
        <v>0</v>
      </c>
      <c r="F8366" s="9">
        <f t="shared" ca="1" si="1433"/>
        <v>0</v>
      </c>
      <c r="G8366" s="12">
        <f t="shared" ca="1" si="1438"/>
        <v>0.24823108387773818</v>
      </c>
      <c r="H8366" s="16">
        <f t="shared" ca="1" si="1434"/>
        <v>500</v>
      </c>
      <c r="I8366" s="8">
        <f t="shared" ca="1" si="1435"/>
        <v>0</v>
      </c>
      <c r="J8366" s="8">
        <f t="shared" ca="1" si="1439"/>
        <v>0</v>
      </c>
      <c r="K8366" s="8">
        <f t="shared" ca="1" si="1436"/>
        <v>0</v>
      </c>
      <c r="L8366" s="17">
        <f t="shared" ca="1" si="1440"/>
        <v>0</v>
      </c>
    </row>
    <row r="8367" spans="1:12" x14ac:dyDescent="0.2">
      <c r="A8367" s="1">
        <v>8347</v>
      </c>
      <c r="B8367" s="16">
        <f t="shared" ca="1" si="1430"/>
        <v>0</v>
      </c>
      <c r="C8367" s="15">
        <f t="shared" ca="1" si="1437"/>
        <v>0</v>
      </c>
      <c r="D8367" s="16">
        <f t="shared" ca="1" si="1431"/>
        <v>0</v>
      </c>
      <c r="E8367" s="8">
        <f t="shared" ca="1" si="1432"/>
        <v>0</v>
      </c>
      <c r="F8367" s="9">
        <f t="shared" ca="1" si="1433"/>
        <v>0</v>
      </c>
      <c r="G8367" s="12">
        <f t="shared" ca="1" si="1438"/>
        <v>0.64143498009143207</v>
      </c>
      <c r="H8367" s="16">
        <f t="shared" ca="1" si="1434"/>
        <v>750</v>
      </c>
      <c r="I8367" s="8">
        <f t="shared" ca="1" si="1435"/>
        <v>0</v>
      </c>
      <c r="J8367" s="8">
        <f t="shared" ca="1" si="1439"/>
        <v>0</v>
      </c>
      <c r="K8367" s="8">
        <f t="shared" ca="1" si="1436"/>
        <v>0</v>
      </c>
      <c r="L8367" s="17">
        <f t="shared" ca="1" si="1440"/>
        <v>0</v>
      </c>
    </row>
    <row r="8368" spans="1:12" x14ac:dyDescent="0.2">
      <c r="A8368" s="1">
        <v>8348</v>
      </c>
      <c r="B8368" s="16">
        <f t="shared" ca="1" si="1430"/>
        <v>1</v>
      </c>
      <c r="C8368" s="15">
        <f t="shared" ca="1" si="1437"/>
        <v>12200</v>
      </c>
      <c r="D8368" s="16">
        <f t="shared" ca="1" si="1431"/>
        <v>11676.757031880505</v>
      </c>
      <c r="E8368" s="8">
        <f t="shared" ca="1" si="1432"/>
        <v>350302.71095641516</v>
      </c>
      <c r="F8368" s="9">
        <f t="shared" ca="1" si="1433"/>
        <v>523.24296811949534</v>
      </c>
      <c r="G8368" s="12">
        <f t="shared" ca="1" si="1438"/>
        <v>0.65619356155582231</v>
      </c>
      <c r="H8368" s="16">
        <f t="shared" ca="1" si="1434"/>
        <v>750</v>
      </c>
      <c r="I8368" s="8">
        <f t="shared" ca="1" si="1435"/>
        <v>6278.9156174339441</v>
      </c>
      <c r="J8368" s="8">
        <f t="shared" ca="1" si="1439"/>
        <v>356581.62657384912</v>
      </c>
      <c r="K8368" s="8">
        <f t="shared" ca="1" si="1436"/>
        <v>122000</v>
      </c>
      <c r="L8368" s="17">
        <f t="shared" ca="1" si="1440"/>
        <v>234581.62657384912</v>
      </c>
    </row>
    <row r="8369" spans="1:12" x14ac:dyDescent="0.2">
      <c r="A8369" s="1">
        <v>8349</v>
      </c>
      <c r="B8369" s="16">
        <f t="shared" ca="1" si="1430"/>
        <v>1</v>
      </c>
      <c r="C8369" s="15">
        <f t="shared" ca="1" si="1437"/>
        <v>12200</v>
      </c>
      <c r="D8369" s="16">
        <f t="shared" ca="1" si="1431"/>
        <v>10127.920709186281</v>
      </c>
      <c r="E8369" s="8">
        <f t="shared" ca="1" si="1432"/>
        <v>303837.6212755884</v>
      </c>
      <c r="F8369" s="9">
        <f t="shared" ca="1" si="1433"/>
        <v>2072.0792908137191</v>
      </c>
      <c r="G8369" s="12">
        <f t="shared" ca="1" si="1438"/>
        <v>0.34201440696884333</v>
      </c>
      <c r="H8369" s="16">
        <f t="shared" ca="1" si="1434"/>
        <v>750</v>
      </c>
      <c r="I8369" s="8">
        <f t="shared" ca="1" si="1435"/>
        <v>9000</v>
      </c>
      <c r="J8369" s="8">
        <f t="shared" ca="1" si="1439"/>
        <v>312837.6212755884</v>
      </c>
      <c r="K8369" s="8">
        <f t="shared" ca="1" si="1436"/>
        <v>122000</v>
      </c>
      <c r="L8369" s="17">
        <f t="shared" ca="1" si="1440"/>
        <v>190837.6212755884</v>
      </c>
    </row>
    <row r="8370" spans="1:12" x14ac:dyDescent="0.2">
      <c r="A8370" s="1">
        <v>8350</v>
      </c>
      <c r="B8370" s="16">
        <f t="shared" ca="1" si="1430"/>
        <v>0</v>
      </c>
      <c r="C8370" s="15">
        <f t="shared" ca="1" si="1437"/>
        <v>0</v>
      </c>
      <c r="D8370" s="16">
        <f t="shared" ca="1" si="1431"/>
        <v>0</v>
      </c>
      <c r="E8370" s="8">
        <f t="shared" ca="1" si="1432"/>
        <v>0</v>
      </c>
      <c r="F8370" s="9">
        <f t="shared" ca="1" si="1433"/>
        <v>0</v>
      </c>
      <c r="G8370" s="12">
        <f t="shared" ca="1" si="1438"/>
        <v>0.34343301261348769</v>
      </c>
      <c r="H8370" s="16">
        <f t="shared" ca="1" si="1434"/>
        <v>750</v>
      </c>
      <c r="I8370" s="8">
        <f t="shared" ca="1" si="1435"/>
        <v>0</v>
      </c>
      <c r="J8370" s="8">
        <f t="shared" ca="1" si="1439"/>
        <v>0</v>
      </c>
      <c r="K8370" s="8">
        <f t="shared" ca="1" si="1436"/>
        <v>0</v>
      </c>
      <c r="L8370" s="17">
        <f t="shared" ca="1" si="1440"/>
        <v>0</v>
      </c>
    </row>
    <row r="8371" spans="1:12" x14ac:dyDescent="0.2">
      <c r="A8371" s="1">
        <v>8351</v>
      </c>
      <c r="B8371" s="16">
        <f t="shared" ca="1" si="1430"/>
        <v>1</v>
      </c>
      <c r="C8371" s="15">
        <f t="shared" ca="1" si="1437"/>
        <v>12200</v>
      </c>
      <c r="D8371" s="16">
        <f t="shared" ca="1" si="1431"/>
        <v>7137.4230415308039</v>
      </c>
      <c r="E8371" s="8">
        <f t="shared" ca="1" si="1432"/>
        <v>214122.69124592413</v>
      </c>
      <c r="F8371" s="9">
        <f t="shared" ca="1" si="1433"/>
        <v>5062.5769584691961</v>
      </c>
      <c r="G8371" s="12">
        <f t="shared" ca="1" si="1438"/>
        <v>0.85144186490267271</v>
      </c>
      <c r="H8371" s="16">
        <f t="shared" ca="1" si="1434"/>
        <v>1000</v>
      </c>
      <c r="I8371" s="8">
        <f t="shared" ca="1" si="1435"/>
        <v>12000</v>
      </c>
      <c r="J8371" s="8">
        <f t="shared" ca="1" si="1439"/>
        <v>226122.69124592413</v>
      </c>
      <c r="K8371" s="8">
        <f t="shared" ca="1" si="1436"/>
        <v>122000</v>
      </c>
      <c r="L8371" s="17">
        <f t="shared" ca="1" si="1440"/>
        <v>104122.69124592413</v>
      </c>
    </row>
    <row r="8372" spans="1:12" x14ac:dyDescent="0.2">
      <c r="A8372" s="1">
        <v>8352</v>
      </c>
      <c r="B8372" s="16">
        <f t="shared" ca="1" si="1430"/>
        <v>1</v>
      </c>
      <c r="C8372" s="15">
        <f t="shared" ca="1" si="1437"/>
        <v>12200</v>
      </c>
      <c r="D8372" s="16">
        <f t="shared" ca="1" si="1431"/>
        <v>12457.264550234358</v>
      </c>
      <c r="E8372" s="8">
        <f t="shared" ca="1" si="1432"/>
        <v>366000</v>
      </c>
      <c r="F8372" s="9">
        <f t="shared" ca="1" si="1433"/>
        <v>0</v>
      </c>
      <c r="G8372" s="12">
        <f t="shared" ca="1" si="1438"/>
        <v>0.27668625230569233</v>
      </c>
      <c r="H8372" s="16">
        <f t="shared" ca="1" si="1434"/>
        <v>500</v>
      </c>
      <c r="I8372" s="8">
        <f t="shared" ca="1" si="1435"/>
        <v>0</v>
      </c>
      <c r="J8372" s="8">
        <f t="shared" ca="1" si="1439"/>
        <v>366000</v>
      </c>
      <c r="K8372" s="8">
        <f t="shared" ca="1" si="1436"/>
        <v>122000</v>
      </c>
      <c r="L8372" s="17">
        <f t="shared" ca="1" si="1440"/>
        <v>244000</v>
      </c>
    </row>
    <row r="8373" spans="1:12" x14ac:dyDescent="0.2">
      <c r="A8373" s="1">
        <v>8353</v>
      </c>
      <c r="B8373" s="16">
        <f t="shared" ca="1" si="1430"/>
        <v>0</v>
      </c>
      <c r="C8373" s="15">
        <f t="shared" ca="1" si="1437"/>
        <v>0</v>
      </c>
      <c r="D8373" s="16">
        <f t="shared" ca="1" si="1431"/>
        <v>0</v>
      </c>
      <c r="E8373" s="8">
        <f t="shared" ca="1" si="1432"/>
        <v>0</v>
      </c>
      <c r="F8373" s="9">
        <f t="shared" ca="1" si="1433"/>
        <v>0</v>
      </c>
      <c r="G8373" s="12">
        <f t="shared" ca="1" si="1438"/>
        <v>0.64460048509672963</v>
      </c>
      <c r="H8373" s="16">
        <f t="shared" ca="1" si="1434"/>
        <v>750</v>
      </c>
      <c r="I8373" s="8">
        <f t="shared" ca="1" si="1435"/>
        <v>0</v>
      </c>
      <c r="J8373" s="8">
        <f t="shared" ca="1" si="1439"/>
        <v>0</v>
      </c>
      <c r="K8373" s="8">
        <f t="shared" ca="1" si="1436"/>
        <v>0</v>
      </c>
      <c r="L8373" s="17">
        <f t="shared" ca="1" si="1440"/>
        <v>0</v>
      </c>
    </row>
    <row r="8374" spans="1:12" x14ac:dyDescent="0.2">
      <c r="A8374" s="1">
        <v>8354</v>
      </c>
      <c r="B8374" s="16">
        <f t="shared" ca="1" si="1430"/>
        <v>1</v>
      </c>
      <c r="C8374" s="15">
        <f t="shared" ca="1" si="1437"/>
        <v>12200</v>
      </c>
      <c r="D8374" s="16">
        <f t="shared" ca="1" si="1431"/>
        <v>12089.529030604221</v>
      </c>
      <c r="E8374" s="8">
        <f t="shared" ca="1" si="1432"/>
        <v>362685.8709181266</v>
      </c>
      <c r="F8374" s="9">
        <f t="shared" ca="1" si="1433"/>
        <v>110.47096939577932</v>
      </c>
      <c r="G8374" s="12">
        <f t="shared" ca="1" si="1438"/>
        <v>0.27363669811974556</v>
      </c>
      <c r="H8374" s="16">
        <f t="shared" ca="1" si="1434"/>
        <v>500</v>
      </c>
      <c r="I8374" s="8">
        <f t="shared" ca="1" si="1435"/>
        <v>1325.6516327493518</v>
      </c>
      <c r="J8374" s="8">
        <f t="shared" ca="1" si="1439"/>
        <v>364011.52255087596</v>
      </c>
      <c r="K8374" s="8">
        <f t="shared" ca="1" si="1436"/>
        <v>122000</v>
      </c>
      <c r="L8374" s="17">
        <f t="shared" ca="1" si="1440"/>
        <v>242011.52255087596</v>
      </c>
    </row>
    <row r="8375" spans="1:12" x14ac:dyDescent="0.2">
      <c r="A8375" s="1">
        <v>8355</v>
      </c>
      <c r="B8375" s="16">
        <f t="shared" ca="1" si="1430"/>
        <v>0</v>
      </c>
      <c r="C8375" s="15">
        <f t="shared" ca="1" si="1437"/>
        <v>0</v>
      </c>
      <c r="D8375" s="16">
        <f t="shared" ca="1" si="1431"/>
        <v>0</v>
      </c>
      <c r="E8375" s="8">
        <f t="shared" ca="1" si="1432"/>
        <v>0</v>
      </c>
      <c r="F8375" s="9">
        <f t="shared" ca="1" si="1433"/>
        <v>0</v>
      </c>
      <c r="G8375" s="12">
        <f t="shared" ca="1" si="1438"/>
        <v>0.36653226669201899</v>
      </c>
      <c r="H8375" s="16">
        <f t="shared" ca="1" si="1434"/>
        <v>750</v>
      </c>
      <c r="I8375" s="8">
        <f t="shared" ca="1" si="1435"/>
        <v>0</v>
      </c>
      <c r="J8375" s="8">
        <f t="shared" ca="1" si="1439"/>
        <v>0</v>
      </c>
      <c r="K8375" s="8">
        <f t="shared" ca="1" si="1436"/>
        <v>0</v>
      </c>
      <c r="L8375" s="17">
        <f t="shared" ca="1" si="1440"/>
        <v>0</v>
      </c>
    </row>
    <row r="8376" spans="1:12" x14ac:dyDescent="0.2">
      <c r="A8376" s="1">
        <v>8356</v>
      </c>
      <c r="B8376" s="16">
        <f t="shared" ca="1" si="1430"/>
        <v>1</v>
      </c>
      <c r="C8376" s="15">
        <f t="shared" ca="1" si="1437"/>
        <v>12200</v>
      </c>
      <c r="D8376" s="16">
        <f t="shared" ca="1" si="1431"/>
        <v>9480.1557990189249</v>
      </c>
      <c r="E8376" s="8">
        <f t="shared" ca="1" si="1432"/>
        <v>284404.67397056776</v>
      </c>
      <c r="F8376" s="9">
        <f t="shared" ca="1" si="1433"/>
        <v>2719.8442009810751</v>
      </c>
      <c r="G8376" s="12">
        <f t="shared" ca="1" si="1438"/>
        <v>0.61427992985718216</v>
      </c>
      <c r="H8376" s="16">
        <f t="shared" ca="1" si="1434"/>
        <v>750</v>
      </c>
      <c r="I8376" s="8">
        <f t="shared" ca="1" si="1435"/>
        <v>9000</v>
      </c>
      <c r="J8376" s="8">
        <f t="shared" ca="1" si="1439"/>
        <v>293404.67397056776</v>
      </c>
      <c r="K8376" s="8">
        <f t="shared" ca="1" si="1436"/>
        <v>122000</v>
      </c>
      <c r="L8376" s="17">
        <f t="shared" ca="1" si="1440"/>
        <v>171404.67397056776</v>
      </c>
    </row>
    <row r="8377" spans="1:12" x14ac:dyDescent="0.2">
      <c r="A8377" s="1">
        <v>8357</v>
      </c>
      <c r="B8377" s="16">
        <f t="shared" ca="1" si="1430"/>
        <v>0</v>
      </c>
      <c r="C8377" s="15">
        <f t="shared" ca="1" si="1437"/>
        <v>0</v>
      </c>
      <c r="D8377" s="16">
        <f t="shared" ca="1" si="1431"/>
        <v>0</v>
      </c>
      <c r="E8377" s="8">
        <f t="shared" ca="1" si="1432"/>
        <v>0</v>
      </c>
      <c r="F8377" s="9">
        <f t="shared" ca="1" si="1433"/>
        <v>0</v>
      </c>
      <c r="G8377" s="12">
        <f t="shared" ca="1" si="1438"/>
        <v>0.71020152098544465</v>
      </c>
      <c r="H8377" s="16">
        <f t="shared" ca="1" si="1434"/>
        <v>1000</v>
      </c>
      <c r="I8377" s="8">
        <f t="shared" ca="1" si="1435"/>
        <v>0</v>
      </c>
      <c r="J8377" s="8">
        <f t="shared" ca="1" si="1439"/>
        <v>0</v>
      </c>
      <c r="K8377" s="8">
        <f t="shared" ca="1" si="1436"/>
        <v>0</v>
      </c>
      <c r="L8377" s="17">
        <f t="shared" ca="1" si="1440"/>
        <v>0</v>
      </c>
    </row>
    <row r="8378" spans="1:12" x14ac:dyDescent="0.2">
      <c r="A8378" s="1">
        <v>8358</v>
      </c>
      <c r="B8378" s="16">
        <f t="shared" ca="1" si="1430"/>
        <v>1</v>
      </c>
      <c r="C8378" s="15">
        <f t="shared" ca="1" si="1437"/>
        <v>12200</v>
      </c>
      <c r="D8378" s="16">
        <f t="shared" ca="1" si="1431"/>
        <v>9692.9357926891826</v>
      </c>
      <c r="E8378" s="8">
        <f t="shared" ca="1" si="1432"/>
        <v>290788.07378067548</v>
      </c>
      <c r="F8378" s="9">
        <f t="shared" ca="1" si="1433"/>
        <v>2507.0642073108174</v>
      </c>
      <c r="G8378" s="12">
        <f t="shared" ca="1" si="1438"/>
        <v>0.29537496801647112</v>
      </c>
      <c r="H8378" s="16">
        <f t="shared" ca="1" si="1434"/>
        <v>500</v>
      </c>
      <c r="I8378" s="8">
        <f t="shared" ca="1" si="1435"/>
        <v>6000</v>
      </c>
      <c r="J8378" s="8">
        <f t="shared" ca="1" si="1439"/>
        <v>296788.07378067548</v>
      </c>
      <c r="K8378" s="8">
        <f t="shared" ca="1" si="1436"/>
        <v>122000</v>
      </c>
      <c r="L8378" s="17">
        <f t="shared" ca="1" si="1440"/>
        <v>174788.07378067548</v>
      </c>
    </row>
    <row r="8379" spans="1:12" x14ac:dyDescent="0.2">
      <c r="A8379" s="1">
        <v>8359</v>
      </c>
      <c r="B8379" s="16">
        <f t="shared" ca="1" si="1430"/>
        <v>1</v>
      </c>
      <c r="C8379" s="15">
        <f t="shared" ca="1" si="1437"/>
        <v>12200</v>
      </c>
      <c r="D8379" s="16">
        <f t="shared" ca="1" si="1431"/>
        <v>8851.831058097483</v>
      </c>
      <c r="E8379" s="8">
        <f t="shared" ca="1" si="1432"/>
        <v>265554.9317429245</v>
      </c>
      <c r="F8379" s="9">
        <f t="shared" ca="1" si="1433"/>
        <v>3348.168941902517</v>
      </c>
      <c r="G8379" s="12">
        <f t="shared" ca="1" si="1438"/>
        <v>0.52132302471097747</v>
      </c>
      <c r="H8379" s="16">
        <f t="shared" ca="1" si="1434"/>
        <v>750</v>
      </c>
      <c r="I8379" s="8">
        <f t="shared" ca="1" si="1435"/>
        <v>9000</v>
      </c>
      <c r="J8379" s="8">
        <f t="shared" ca="1" si="1439"/>
        <v>274554.9317429245</v>
      </c>
      <c r="K8379" s="8">
        <f t="shared" ca="1" si="1436"/>
        <v>122000</v>
      </c>
      <c r="L8379" s="17">
        <f t="shared" ca="1" si="1440"/>
        <v>152554.9317429245</v>
      </c>
    </row>
    <row r="8380" spans="1:12" x14ac:dyDescent="0.2">
      <c r="A8380" s="1">
        <v>8360</v>
      </c>
      <c r="B8380" s="16">
        <f t="shared" ca="1" si="1430"/>
        <v>0</v>
      </c>
      <c r="C8380" s="15">
        <f t="shared" ca="1" si="1437"/>
        <v>0</v>
      </c>
      <c r="D8380" s="16">
        <f t="shared" ca="1" si="1431"/>
        <v>0</v>
      </c>
      <c r="E8380" s="8">
        <f t="shared" ca="1" si="1432"/>
        <v>0</v>
      </c>
      <c r="F8380" s="9">
        <f t="shared" ca="1" si="1433"/>
        <v>0</v>
      </c>
      <c r="G8380" s="12">
        <f t="shared" ca="1" si="1438"/>
        <v>0.66473052893599749</v>
      </c>
      <c r="H8380" s="16">
        <f t="shared" ca="1" si="1434"/>
        <v>750</v>
      </c>
      <c r="I8380" s="8">
        <f t="shared" ca="1" si="1435"/>
        <v>0</v>
      </c>
      <c r="J8380" s="8">
        <f t="shared" ca="1" si="1439"/>
        <v>0</v>
      </c>
      <c r="K8380" s="8">
        <f t="shared" ca="1" si="1436"/>
        <v>0</v>
      </c>
      <c r="L8380" s="17">
        <f t="shared" ca="1" si="1440"/>
        <v>0</v>
      </c>
    </row>
    <row r="8381" spans="1:12" x14ac:dyDescent="0.2">
      <c r="A8381" s="1">
        <v>8361</v>
      </c>
      <c r="B8381" s="16">
        <f t="shared" ca="1" si="1430"/>
        <v>1</v>
      </c>
      <c r="C8381" s="15">
        <f t="shared" ca="1" si="1437"/>
        <v>12200</v>
      </c>
      <c r="D8381" s="16">
        <f t="shared" ca="1" si="1431"/>
        <v>12600.445075087886</v>
      </c>
      <c r="E8381" s="8">
        <f t="shared" ca="1" si="1432"/>
        <v>366000</v>
      </c>
      <c r="F8381" s="9">
        <f t="shared" ca="1" si="1433"/>
        <v>0</v>
      </c>
      <c r="G8381" s="12">
        <f t="shared" ca="1" si="1438"/>
        <v>0.52994603250035655</v>
      </c>
      <c r="H8381" s="16">
        <f t="shared" ca="1" si="1434"/>
        <v>750</v>
      </c>
      <c r="I8381" s="8">
        <f t="shared" ca="1" si="1435"/>
        <v>0</v>
      </c>
      <c r="J8381" s="8">
        <f t="shared" ca="1" si="1439"/>
        <v>366000</v>
      </c>
      <c r="K8381" s="8">
        <f t="shared" ca="1" si="1436"/>
        <v>122000</v>
      </c>
      <c r="L8381" s="17">
        <f t="shared" ca="1" si="1440"/>
        <v>244000</v>
      </c>
    </row>
    <row r="8382" spans="1:12" x14ac:dyDescent="0.2">
      <c r="A8382" s="1">
        <v>8362</v>
      </c>
      <c r="B8382" s="16">
        <f t="shared" ca="1" si="1430"/>
        <v>0</v>
      </c>
      <c r="C8382" s="15">
        <f t="shared" ca="1" si="1437"/>
        <v>0</v>
      </c>
      <c r="D8382" s="16">
        <f t="shared" ca="1" si="1431"/>
        <v>0</v>
      </c>
      <c r="E8382" s="8">
        <f t="shared" ca="1" si="1432"/>
        <v>0</v>
      </c>
      <c r="F8382" s="9">
        <f t="shared" ca="1" si="1433"/>
        <v>0</v>
      </c>
      <c r="G8382" s="12">
        <f t="shared" ca="1" si="1438"/>
        <v>0.79536958315198869</v>
      </c>
      <c r="H8382" s="16">
        <f t="shared" ca="1" si="1434"/>
        <v>1000</v>
      </c>
      <c r="I8382" s="8">
        <f t="shared" ca="1" si="1435"/>
        <v>0</v>
      </c>
      <c r="J8382" s="8">
        <f t="shared" ca="1" si="1439"/>
        <v>0</v>
      </c>
      <c r="K8382" s="8">
        <f t="shared" ca="1" si="1436"/>
        <v>0</v>
      </c>
      <c r="L8382" s="17">
        <f t="shared" ca="1" si="1440"/>
        <v>0</v>
      </c>
    </row>
    <row r="8383" spans="1:12" x14ac:dyDescent="0.2">
      <c r="A8383" s="1">
        <v>8363</v>
      </c>
      <c r="B8383" s="16">
        <f t="shared" ca="1" si="1430"/>
        <v>1</v>
      </c>
      <c r="C8383" s="15">
        <f t="shared" ca="1" si="1437"/>
        <v>12200</v>
      </c>
      <c r="D8383" s="16">
        <f t="shared" ca="1" si="1431"/>
        <v>9764.0090215621349</v>
      </c>
      <c r="E8383" s="8">
        <f t="shared" ca="1" si="1432"/>
        <v>292920.27064686402</v>
      </c>
      <c r="F8383" s="9">
        <f t="shared" ca="1" si="1433"/>
        <v>2435.9909784378651</v>
      </c>
      <c r="G8383" s="12">
        <f t="shared" ca="1" si="1438"/>
        <v>0.56449465610895455</v>
      </c>
      <c r="H8383" s="16">
        <f t="shared" ca="1" si="1434"/>
        <v>750</v>
      </c>
      <c r="I8383" s="8">
        <f t="shared" ca="1" si="1435"/>
        <v>9000</v>
      </c>
      <c r="J8383" s="8">
        <f t="shared" ca="1" si="1439"/>
        <v>301920.27064686402</v>
      </c>
      <c r="K8383" s="8">
        <f t="shared" ca="1" si="1436"/>
        <v>122000</v>
      </c>
      <c r="L8383" s="17">
        <f t="shared" ca="1" si="1440"/>
        <v>179920.27064686402</v>
      </c>
    </row>
    <row r="8384" spans="1:12" x14ac:dyDescent="0.2">
      <c r="A8384" s="1">
        <v>8364</v>
      </c>
      <c r="B8384" s="16">
        <f t="shared" ca="1" si="1430"/>
        <v>0</v>
      </c>
      <c r="C8384" s="15">
        <f t="shared" ca="1" si="1437"/>
        <v>0</v>
      </c>
      <c r="D8384" s="16">
        <f t="shared" ca="1" si="1431"/>
        <v>0</v>
      </c>
      <c r="E8384" s="8">
        <f t="shared" ca="1" si="1432"/>
        <v>0</v>
      </c>
      <c r="F8384" s="9">
        <f t="shared" ca="1" si="1433"/>
        <v>0</v>
      </c>
      <c r="G8384" s="12">
        <f t="shared" ca="1" si="1438"/>
        <v>0.86767986598359104</v>
      </c>
      <c r="H8384" s="16">
        <f t="shared" ca="1" si="1434"/>
        <v>1000</v>
      </c>
      <c r="I8384" s="8">
        <f t="shared" ca="1" si="1435"/>
        <v>0</v>
      </c>
      <c r="J8384" s="8">
        <f t="shared" ca="1" si="1439"/>
        <v>0</v>
      </c>
      <c r="K8384" s="8">
        <f t="shared" ca="1" si="1436"/>
        <v>0</v>
      </c>
      <c r="L8384" s="17">
        <f t="shared" ca="1" si="1440"/>
        <v>0</v>
      </c>
    </row>
    <row r="8385" spans="1:12" x14ac:dyDescent="0.2">
      <c r="A8385" s="1">
        <v>8365</v>
      </c>
      <c r="B8385" s="16">
        <f t="shared" ca="1" si="1430"/>
        <v>0</v>
      </c>
      <c r="C8385" s="15">
        <f t="shared" ca="1" si="1437"/>
        <v>0</v>
      </c>
      <c r="D8385" s="16">
        <f t="shared" ca="1" si="1431"/>
        <v>0</v>
      </c>
      <c r="E8385" s="8">
        <f t="shared" ca="1" si="1432"/>
        <v>0</v>
      </c>
      <c r="F8385" s="9">
        <f t="shared" ca="1" si="1433"/>
        <v>0</v>
      </c>
      <c r="G8385" s="12">
        <f t="shared" ca="1" si="1438"/>
        <v>0.79509590180712508</v>
      </c>
      <c r="H8385" s="16">
        <f t="shared" ca="1" si="1434"/>
        <v>1000</v>
      </c>
      <c r="I8385" s="8">
        <f t="shared" ca="1" si="1435"/>
        <v>0</v>
      </c>
      <c r="J8385" s="8">
        <f t="shared" ca="1" si="1439"/>
        <v>0</v>
      </c>
      <c r="K8385" s="8">
        <f t="shared" ca="1" si="1436"/>
        <v>0</v>
      </c>
      <c r="L8385" s="17">
        <f t="shared" ca="1" si="1440"/>
        <v>0</v>
      </c>
    </row>
    <row r="8386" spans="1:12" x14ac:dyDescent="0.2">
      <c r="A8386" s="1">
        <v>8366</v>
      </c>
      <c r="B8386" s="16">
        <f t="shared" ca="1" si="1430"/>
        <v>0</v>
      </c>
      <c r="C8386" s="15">
        <f t="shared" ca="1" si="1437"/>
        <v>0</v>
      </c>
      <c r="D8386" s="16">
        <f t="shared" ca="1" si="1431"/>
        <v>0</v>
      </c>
      <c r="E8386" s="8">
        <f t="shared" ca="1" si="1432"/>
        <v>0</v>
      </c>
      <c r="F8386" s="9">
        <f t="shared" ca="1" si="1433"/>
        <v>0</v>
      </c>
      <c r="G8386" s="12">
        <f t="shared" ca="1" si="1438"/>
        <v>0.68365770180732011</v>
      </c>
      <c r="H8386" s="16">
        <f t="shared" ca="1" si="1434"/>
        <v>750</v>
      </c>
      <c r="I8386" s="8">
        <f t="shared" ca="1" si="1435"/>
        <v>0</v>
      </c>
      <c r="J8386" s="8">
        <f t="shared" ca="1" si="1439"/>
        <v>0</v>
      </c>
      <c r="K8386" s="8">
        <f t="shared" ca="1" si="1436"/>
        <v>0</v>
      </c>
      <c r="L8386" s="17">
        <f t="shared" ca="1" si="1440"/>
        <v>0</v>
      </c>
    </row>
    <row r="8387" spans="1:12" x14ac:dyDescent="0.2">
      <c r="A8387" s="1">
        <v>8367</v>
      </c>
      <c r="B8387" s="16">
        <f t="shared" ca="1" si="1430"/>
        <v>0</v>
      </c>
      <c r="C8387" s="15">
        <f t="shared" ca="1" si="1437"/>
        <v>0</v>
      </c>
      <c r="D8387" s="16">
        <f t="shared" ca="1" si="1431"/>
        <v>0</v>
      </c>
      <c r="E8387" s="8">
        <f t="shared" ca="1" si="1432"/>
        <v>0</v>
      </c>
      <c r="F8387" s="9">
        <f t="shared" ca="1" si="1433"/>
        <v>0</v>
      </c>
      <c r="G8387" s="12">
        <f t="shared" ca="1" si="1438"/>
        <v>8.8906914740854659E-2</v>
      </c>
      <c r="H8387" s="16">
        <f t="shared" ca="1" si="1434"/>
        <v>500</v>
      </c>
      <c r="I8387" s="8">
        <f t="shared" ca="1" si="1435"/>
        <v>0</v>
      </c>
      <c r="J8387" s="8">
        <f t="shared" ca="1" si="1439"/>
        <v>0</v>
      </c>
      <c r="K8387" s="8">
        <f t="shared" ca="1" si="1436"/>
        <v>0</v>
      </c>
      <c r="L8387" s="17">
        <f t="shared" ca="1" si="1440"/>
        <v>0</v>
      </c>
    </row>
    <row r="8388" spans="1:12" x14ac:dyDescent="0.2">
      <c r="A8388" s="1">
        <v>8368</v>
      </c>
      <c r="B8388" s="16">
        <f t="shared" ca="1" si="1430"/>
        <v>1</v>
      </c>
      <c r="C8388" s="15">
        <f t="shared" ca="1" si="1437"/>
        <v>12200</v>
      </c>
      <c r="D8388" s="16">
        <f t="shared" ca="1" si="1431"/>
        <v>11104.358503244966</v>
      </c>
      <c r="E8388" s="8">
        <f t="shared" ca="1" si="1432"/>
        <v>333130.755097349</v>
      </c>
      <c r="F8388" s="9">
        <f t="shared" ca="1" si="1433"/>
        <v>1095.6414967550336</v>
      </c>
      <c r="G8388" s="12">
        <f t="shared" ca="1" si="1438"/>
        <v>0.31576137333516485</v>
      </c>
      <c r="H8388" s="16">
        <f t="shared" ca="1" si="1434"/>
        <v>750</v>
      </c>
      <c r="I8388" s="8">
        <f t="shared" ca="1" si="1435"/>
        <v>9000</v>
      </c>
      <c r="J8388" s="8">
        <f t="shared" ca="1" si="1439"/>
        <v>342130.755097349</v>
      </c>
      <c r="K8388" s="8">
        <f t="shared" ca="1" si="1436"/>
        <v>122000</v>
      </c>
      <c r="L8388" s="17">
        <f t="shared" ca="1" si="1440"/>
        <v>220130.755097349</v>
      </c>
    </row>
    <row r="8389" spans="1:12" x14ac:dyDescent="0.2">
      <c r="A8389" s="1">
        <v>8369</v>
      </c>
      <c r="B8389" s="16">
        <f t="shared" ca="1" si="1430"/>
        <v>0</v>
      </c>
      <c r="C8389" s="15">
        <f t="shared" ca="1" si="1437"/>
        <v>0</v>
      </c>
      <c r="D8389" s="16">
        <f t="shared" ca="1" si="1431"/>
        <v>0</v>
      </c>
      <c r="E8389" s="8">
        <f t="shared" ca="1" si="1432"/>
        <v>0</v>
      </c>
      <c r="F8389" s="9">
        <f t="shared" ca="1" si="1433"/>
        <v>0</v>
      </c>
      <c r="G8389" s="12">
        <f t="shared" ca="1" si="1438"/>
        <v>0.6553625027183575</v>
      </c>
      <c r="H8389" s="16">
        <f t="shared" ca="1" si="1434"/>
        <v>750</v>
      </c>
      <c r="I8389" s="8">
        <f t="shared" ca="1" si="1435"/>
        <v>0</v>
      </c>
      <c r="J8389" s="8">
        <f t="shared" ca="1" si="1439"/>
        <v>0</v>
      </c>
      <c r="K8389" s="8">
        <f t="shared" ca="1" si="1436"/>
        <v>0</v>
      </c>
      <c r="L8389" s="17">
        <f t="shared" ca="1" si="1440"/>
        <v>0</v>
      </c>
    </row>
    <row r="8390" spans="1:12" x14ac:dyDescent="0.2">
      <c r="A8390" s="1">
        <v>8370</v>
      </c>
      <c r="B8390" s="16">
        <f t="shared" ca="1" si="1430"/>
        <v>1</v>
      </c>
      <c r="C8390" s="15">
        <f t="shared" ca="1" si="1437"/>
        <v>12200</v>
      </c>
      <c r="D8390" s="16">
        <f t="shared" ca="1" si="1431"/>
        <v>8195.5129160043107</v>
      </c>
      <c r="E8390" s="8">
        <f t="shared" ca="1" si="1432"/>
        <v>245865.38748012931</v>
      </c>
      <c r="F8390" s="9">
        <f t="shared" ca="1" si="1433"/>
        <v>4004.4870839956893</v>
      </c>
      <c r="G8390" s="12">
        <f t="shared" ca="1" si="1438"/>
        <v>0.63878084831866555</v>
      </c>
      <c r="H8390" s="16">
        <f t="shared" ca="1" si="1434"/>
        <v>750</v>
      </c>
      <c r="I8390" s="8">
        <f t="shared" ca="1" si="1435"/>
        <v>9000</v>
      </c>
      <c r="J8390" s="8">
        <f t="shared" ca="1" si="1439"/>
        <v>254865.38748012931</v>
      </c>
      <c r="K8390" s="8">
        <f t="shared" ca="1" si="1436"/>
        <v>122000</v>
      </c>
      <c r="L8390" s="17">
        <f t="shared" ca="1" si="1440"/>
        <v>132865.38748012931</v>
      </c>
    </row>
    <row r="8391" spans="1:12" x14ac:dyDescent="0.2">
      <c r="A8391" s="1">
        <v>8371</v>
      </c>
      <c r="B8391" s="16">
        <f t="shared" ca="1" si="1430"/>
        <v>1</v>
      </c>
      <c r="C8391" s="15">
        <f t="shared" ca="1" si="1437"/>
        <v>12200</v>
      </c>
      <c r="D8391" s="16">
        <f t="shared" ca="1" si="1431"/>
        <v>12013.633995858392</v>
      </c>
      <c r="E8391" s="8">
        <f t="shared" ca="1" si="1432"/>
        <v>360409.01987575175</v>
      </c>
      <c r="F8391" s="9">
        <f t="shared" ca="1" si="1433"/>
        <v>186.36600414160785</v>
      </c>
      <c r="G8391" s="12">
        <f t="shared" ca="1" si="1438"/>
        <v>0.81290751557260166</v>
      </c>
      <c r="H8391" s="16">
        <f t="shared" ca="1" si="1434"/>
        <v>1000</v>
      </c>
      <c r="I8391" s="8">
        <f t="shared" ca="1" si="1435"/>
        <v>2236.3920496992941</v>
      </c>
      <c r="J8391" s="8">
        <f t="shared" ca="1" si="1439"/>
        <v>362645.41192545102</v>
      </c>
      <c r="K8391" s="8">
        <f t="shared" ca="1" si="1436"/>
        <v>122000</v>
      </c>
      <c r="L8391" s="17">
        <f t="shared" ca="1" si="1440"/>
        <v>240645.41192545102</v>
      </c>
    </row>
    <row r="8392" spans="1:12" x14ac:dyDescent="0.2">
      <c r="A8392" s="1">
        <v>8372</v>
      </c>
      <c r="B8392" s="16">
        <f t="shared" ca="1" si="1430"/>
        <v>1</v>
      </c>
      <c r="C8392" s="15">
        <f t="shared" ca="1" si="1437"/>
        <v>12200</v>
      </c>
      <c r="D8392" s="16">
        <f t="shared" ca="1" si="1431"/>
        <v>7079.7486392181545</v>
      </c>
      <c r="E8392" s="8">
        <f t="shared" ca="1" si="1432"/>
        <v>212392.45917654462</v>
      </c>
      <c r="F8392" s="9">
        <f t="shared" ca="1" si="1433"/>
        <v>5120.2513607818455</v>
      </c>
      <c r="G8392" s="12">
        <f t="shared" ca="1" si="1438"/>
        <v>0.78945467878600528</v>
      </c>
      <c r="H8392" s="16">
        <f t="shared" ca="1" si="1434"/>
        <v>1000</v>
      </c>
      <c r="I8392" s="8">
        <f t="shared" ca="1" si="1435"/>
        <v>12000</v>
      </c>
      <c r="J8392" s="8">
        <f t="shared" ca="1" si="1439"/>
        <v>224392.45917654462</v>
      </c>
      <c r="K8392" s="8">
        <f t="shared" ca="1" si="1436"/>
        <v>122000</v>
      </c>
      <c r="L8392" s="17">
        <f t="shared" ca="1" si="1440"/>
        <v>102392.45917654462</v>
      </c>
    </row>
    <row r="8393" spans="1:12" x14ac:dyDescent="0.2">
      <c r="A8393" s="1">
        <v>8373</v>
      </c>
      <c r="B8393" s="16">
        <f t="shared" ca="1" si="1430"/>
        <v>1</v>
      </c>
      <c r="C8393" s="15">
        <f t="shared" ca="1" si="1437"/>
        <v>12200</v>
      </c>
      <c r="D8393" s="16">
        <f t="shared" ca="1" si="1431"/>
        <v>8679.2605805318508</v>
      </c>
      <c r="E8393" s="8">
        <f t="shared" ca="1" si="1432"/>
        <v>260377.81741595553</v>
      </c>
      <c r="F8393" s="9">
        <f t="shared" ca="1" si="1433"/>
        <v>3520.7394194681492</v>
      </c>
      <c r="G8393" s="12">
        <f t="shared" ca="1" si="1438"/>
        <v>0.71094091128993442</v>
      </c>
      <c r="H8393" s="16">
        <f t="shared" ca="1" si="1434"/>
        <v>1000</v>
      </c>
      <c r="I8393" s="8">
        <f t="shared" ca="1" si="1435"/>
        <v>12000</v>
      </c>
      <c r="J8393" s="8">
        <f t="shared" ca="1" si="1439"/>
        <v>272377.81741595553</v>
      </c>
      <c r="K8393" s="8">
        <f t="shared" ca="1" si="1436"/>
        <v>122000</v>
      </c>
      <c r="L8393" s="17">
        <f t="shared" ca="1" si="1440"/>
        <v>150377.81741595553</v>
      </c>
    </row>
    <row r="8394" spans="1:12" x14ac:dyDescent="0.2">
      <c r="A8394" s="1">
        <v>8374</v>
      </c>
      <c r="B8394" s="16">
        <f t="shared" ca="1" si="1430"/>
        <v>0</v>
      </c>
      <c r="C8394" s="15">
        <f t="shared" ca="1" si="1437"/>
        <v>0</v>
      </c>
      <c r="D8394" s="16">
        <f t="shared" ca="1" si="1431"/>
        <v>0</v>
      </c>
      <c r="E8394" s="8">
        <f t="shared" ca="1" si="1432"/>
        <v>0</v>
      </c>
      <c r="F8394" s="9">
        <f t="shared" ca="1" si="1433"/>
        <v>0</v>
      </c>
      <c r="G8394" s="12">
        <f t="shared" ca="1" si="1438"/>
        <v>0.80893220048793868</v>
      </c>
      <c r="H8394" s="16">
        <f t="shared" ca="1" si="1434"/>
        <v>1000</v>
      </c>
      <c r="I8394" s="8">
        <f t="shared" ca="1" si="1435"/>
        <v>0</v>
      </c>
      <c r="J8394" s="8">
        <f t="shared" ca="1" si="1439"/>
        <v>0</v>
      </c>
      <c r="K8394" s="8">
        <f t="shared" ca="1" si="1436"/>
        <v>0</v>
      </c>
      <c r="L8394" s="17">
        <f t="shared" ca="1" si="1440"/>
        <v>0</v>
      </c>
    </row>
    <row r="8395" spans="1:12" x14ac:dyDescent="0.2">
      <c r="A8395" s="1">
        <v>8375</v>
      </c>
      <c r="B8395" s="16">
        <f t="shared" ca="1" si="1430"/>
        <v>1</v>
      </c>
      <c r="C8395" s="15">
        <f t="shared" ca="1" si="1437"/>
        <v>12200</v>
      </c>
      <c r="D8395" s="16">
        <f t="shared" ca="1" si="1431"/>
        <v>9514.140386706742</v>
      </c>
      <c r="E8395" s="8">
        <f t="shared" ca="1" si="1432"/>
        <v>285424.21160120226</v>
      </c>
      <c r="F8395" s="9">
        <f t="shared" ca="1" si="1433"/>
        <v>2685.859613293258</v>
      </c>
      <c r="G8395" s="12">
        <f t="shared" ca="1" si="1438"/>
        <v>0.41642888144137014</v>
      </c>
      <c r="H8395" s="16">
        <f t="shared" ca="1" si="1434"/>
        <v>750</v>
      </c>
      <c r="I8395" s="8">
        <f t="shared" ca="1" si="1435"/>
        <v>9000</v>
      </c>
      <c r="J8395" s="8">
        <f t="shared" ca="1" si="1439"/>
        <v>294424.21160120226</v>
      </c>
      <c r="K8395" s="8">
        <f t="shared" ca="1" si="1436"/>
        <v>122000</v>
      </c>
      <c r="L8395" s="17">
        <f t="shared" ca="1" si="1440"/>
        <v>172424.21160120226</v>
      </c>
    </row>
    <row r="8396" spans="1:12" x14ac:dyDescent="0.2">
      <c r="A8396" s="1">
        <v>8376</v>
      </c>
      <c r="B8396" s="16">
        <f t="shared" ca="1" si="1430"/>
        <v>0</v>
      </c>
      <c r="C8396" s="15">
        <f t="shared" ca="1" si="1437"/>
        <v>0</v>
      </c>
      <c r="D8396" s="16">
        <f t="shared" ca="1" si="1431"/>
        <v>0</v>
      </c>
      <c r="E8396" s="8">
        <f t="shared" ca="1" si="1432"/>
        <v>0</v>
      </c>
      <c r="F8396" s="9">
        <f t="shared" ca="1" si="1433"/>
        <v>0</v>
      </c>
      <c r="G8396" s="12">
        <f t="shared" ca="1" si="1438"/>
        <v>0.24688309628121452</v>
      </c>
      <c r="H8396" s="16">
        <f t="shared" ca="1" si="1434"/>
        <v>500</v>
      </c>
      <c r="I8396" s="8">
        <f t="shared" ca="1" si="1435"/>
        <v>0</v>
      </c>
      <c r="J8396" s="8">
        <f t="shared" ca="1" si="1439"/>
        <v>0</v>
      </c>
      <c r="K8396" s="8">
        <f t="shared" ca="1" si="1436"/>
        <v>0</v>
      </c>
      <c r="L8396" s="17">
        <f t="shared" ca="1" si="1440"/>
        <v>0</v>
      </c>
    </row>
    <row r="8397" spans="1:12" x14ac:dyDescent="0.2">
      <c r="A8397" s="1">
        <v>8377</v>
      </c>
      <c r="B8397" s="16">
        <f t="shared" ca="1" si="1430"/>
        <v>1</v>
      </c>
      <c r="C8397" s="15">
        <f t="shared" ca="1" si="1437"/>
        <v>12200</v>
      </c>
      <c r="D8397" s="16">
        <f t="shared" ca="1" si="1431"/>
        <v>7683.3272858158998</v>
      </c>
      <c r="E8397" s="8">
        <f t="shared" ca="1" si="1432"/>
        <v>230499.81857447699</v>
      </c>
      <c r="F8397" s="9">
        <f t="shared" ca="1" si="1433"/>
        <v>4516.6727141841002</v>
      </c>
      <c r="G8397" s="12">
        <f t="shared" ca="1" si="1438"/>
        <v>0.2874402719284147</v>
      </c>
      <c r="H8397" s="16">
        <f t="shared" ca="1" si="1434"/>
        <v>500</v>
      </c>
      <c r="I8397" s="8">
        <f t="shared" ca="1" si="1435"/>
        <v>6000</v>
      </c>
      <c r="J8397" s="8">
        <f t="shared" ca="1" si="1439"/>
        <v>236499.81857447699</v>
      </c>
      <c r="K8397" s="8">
        <f t="shared" ca="1" si="1436"/>
        <v>122000</v>
      </c>
      <c r="L8397" s="17">
        <f t="shared" ca="1" si="1440"/>
        <v>114499.81857447699</v>
      </c>
    </row>
    <row r="8398" spans="1:12" x14ac:dyDescent="0.2">
      <c r="A8398" s="1">
        <v>8378</v>
      </c>
      <c r="B8398" s="16">
        <f t="shared" ca="1" si="1430"/>
        <v>1</v>
      </c>
      <c r="C8398" s="15">
        <f t="shared" ca="1" si="1437"/>
        <v>12200</v>
      </c>
      <c r="D8398" s="16">
        <f t="shared" ca="1" si="1431"/>
        <v>9740.7396681188256</v>
      </c>
      <c r="E8398" s="8">
        <f t="shared" ca="1" si="1432"/>
        <v>292222.19004356477</v>
      </c>
      <c r="F8398" s="9">
        <f t="shared" ca="1" si="1433"/>
        <v>2459.2603318811744</v>
      </c>
      <c r="G8398" s="12">
        <f t="shared" ca="1" si="1438"/>
        <v>0.86237769667912578</v>
      </c>
      <c r="H8398" s="16">
        <f t="shared" ca="1" si="1434"/>
        <v>1000</v>
      </c>
      <c r="I8398" s="8">
        <f t="shared" ca="1" si="1435"/>
        <v>12000</v>
      </c>
      <c r="J8398" s="8">
        <f t="shared" ca="1" si="1439"/>
        <v>304222.19004356477</v>
      </c>
      <c r="K8398" s="8">
        <f t="shared" ca="1" si="1436"/>
        <v>122000</v>
      </c>
      <c r="L8398" s="17">
        <f t="shared" ca="1" si="1440"/>
        <v>182222.19004356477</v>
      </c>
    </row>
    <row r="8399" spans="1:12" x14ac:dyDescent="0.2">
      <c r="A8399" s="1">
        <v>8379</v>
      </c>
      <c r="B8399" s="16">
        <f t="shared" ca="1" si="1430"/>
        <v>0</v>
      </c>
      <c r="C8399" s="15">
        <f t="shared" ca="1" si="1437"/>
        <v>0</v>
      </c>
      <c r="D8399" s="16">
        <f t="shared" ca="1" si="1431"/>
        <v>0</v>
      </c>
      <c r="E8399" s="8">
        <f t="shared" ca="1" si="1432"/>
        <v>0</v>
      </c>
      <c r="F8399" s="9">
        <f t="shared" ca="1" si="1433"/>
        <v>0</v>
      </c>
      <c r="G8399" s="12">
        <f t="shared" ca="1" si="1438"/>
        <v>0.98799692213142587</v>
      </c>
      <c r="H8399" s="16">
        <f t="shared" ca="1" si="1434"/>
        <v>1000</v>
      </c>
      <c r="I8399" s="8">
        <f t="shared" ca="1" si="1435"/>
        <v>0</v>
      </c>
      <c r="J8399" s="8">
        <f t="shared" ca="1" si="1439"/>
        <v>0</v>
      </c>
      <c r="K8399" s="8">
        <f t="shared" ca="1" si="1436"/>
        <v>0</v>
      </c>
      <c r="L8399" s="17">
        <f t="shared" ca="1" si="1440"/>
        <v>0</v>
      </c>
    </row>
    <row r="8400" spans="1:12" x14ac:dyDescent="0.2">
      <c r="A8400" s="1">
        <v>8380</v>
      </c>
      <c r="B8400" s="16">
        <f t="shared" ca="1" si="1430"/>
        <v>0</v>
      </c>
      <c r="C8400" s="15">
        <f t="shared" ca="1" si="1437"/>
        <v>0</v>
      </c>
      <c r="D8400" s="16">
        <f t="shared" ca="1" si="1431"/>
        <v>0</v>
      </c>
      <c r="E8400" s="8">
        <f t="shared" ca="1" si="1432"/>
        <v>0</v>
      </c>
      <c r="F8400" s="9">
        <f t="shared" ca="1" si="1433"/>
        <v>0</v>
      </c>
      <c r="G8400" s="12">
        <f t="shared" ca="1" si="1438"/>
        <v>2.0387651957300967E-3</v>
      </c>
      <c r="H8400" s="16">
        <f t="shared" ca="1" si="1434"/>
        <v>500</v>
      </c>
      <c r="I8400" s="8">
        <f t="shared" ca="1" si="1435"/>
        <v>0</v>
      </c>
      <c r="J8400" s="8">
        <f t="shared" ca="1" si="1439"/>
        <v>0</v>
      </c>
      <c r="K8400" s="8">
        <f t="shared" ca="1" si="1436"/>
        <v>0</v>
      </c>
      <c r="L8400" s="17">
        <f t="shared" ca="1" si="1440"/>
        <v>0</v>
      </c>
    </row>
    <row r="8401" spans="1:12" x14ac:dyDescent="0.2">
      <c r="A8401" s="1">
        <v>8381</v>
      </c>
      <c r="B8401" s="16">
        <f t="shared" ca="1" si="1430"/>
        <v>0</v>
      </c>
      <c r="C8401" s="15">
        <f t="shared" ca="1" si="1437"/>
        <v>0</v>
      </c>
      <c r="D8401" s="16">
        <f t="shared" ca="1" si="1431"/>
        <v>0</v>
      </c>
      <c r="E8401" s="8">
        <f t="shared" ca="1" si="1432"/>
        <v>0</v>
      </c>
      <c r="F8401" s="9">
        <f t="shared" ca="1" si="1433"/>
        <v>0</v>
      </c>
      <c r="G8401" s="12">
        <f t="shared" ca="1" si="1438"/>
        <v>0.78785230831492037</v>
      </c>
      <c r="H8401" s="16">
        <f t="shared" ca="1" si="1434"/>
        <v>1000</v>
      </c>
      <c r="I8401" s="8">
        <f t="shared" ca="1" si="1435"/>
        <v>0</v>
      </c>
      <c r="J8401" s="8">
        <f t="shared" ca="1" si="1439"/>
        <v>0</v>
      </c>
      <c r="K8401" s="8">
        <f t="shared" ca="1" si="1436"/>
        <v>0</v>
      </c>
      <c r="L8401" s="17">
        <f t="shared" ca="1" si="1440"/>
        <v>0</v>
      </c>
    </row>
    <row r="8402" spans="1:12" x14ac:dyDescent="0.2">
      <c r="A8402" s="1">
        <v>8382</v>
      </c>
      <c r="B8402" s="16">
        <f t="shared" ca="1" si="1430"/>
        <v>1</v>
      </c>
      <c r="C8402" s="15">
        <f t="shared" ca="1" si="1437"/>
        <v>12200</v>
      </c>
      <c r="D8402" s="16">
        <f t="shared" ca="1" si="1431"/>
        <v>8864.1148477447496</v>
      </c>
      <c r="E8402" s="8">
        <f t="shared" ca="1" si="1432"/>
        <v>265923.44543234247</v>
      </c>
      <c r="F8402" s="9">
        <f t="shared" ca="1" si="1433"/>
        <v>3335.8851522552504</v>
      </c>
      <c r="G8402" s="12">
        <f t="shared" ca="1" si="1438"/>
        <v>0.22908638858023289</v>
      </c>
      <c r="H8402" s="16">
        <f t="shared" ca="1" si="1434"/>
        <v>500</v>
      </c>
      <c r="I8402" s="8">
        <f t="shared" ca="1" si="1435"/>
        <v>6000</v>
      </c>
      <c r="J8402" s="8">
        <f t="shared" ca="1" si="1439"/>
        <v>271923.44543234247</v>
      </c>
      <c r="K8402" s="8">
        <f t="shared" ca="1" si="1436"/>
        <v>122000</v>
      </c>
      <c r="L8402" s="17">
        <f t="shared" ca="1" si="1440"/>
        <v>149923.44543234247</v>
      </c>
    </row>
    <row r="8403" spans="1:12" x14ac:dyDescent="0.2">
      <c r="A8403" s="1">
        <v>8383</v>
      </c>
      <c r="B8403" s="16">
        <f t="shared" ca="1" si="1430"/>
        <v>0</v>
      </c>
      <c r="C8403" s="15">
        <f t="shared" ca="1" si="1437"/>
        <v>0</v>
      </c>
      <c r="D8403" s="16">
        <f t="shared" ca="1" si="1431"/>
        <v>0</v>
      </c>
      <c r="E8403" s="8">
        <f t="shared" ca="1" si="1432"/>
        <v>0</v>
      </c>
      <c r="F8403" s="9">
        <f t="shared" ca="1" si="1433"/>
        <v>0</v>
      </c>
      <c r="G8403" s="12">
        <f t="shared" ca="1" si="1438"/>
        <v>0.25730958345632005</v>
      </c>
      <c r="H8403" s="16">
        <f t="shared" ca="1" si="1434"/>
        <v>500</v>
      </c>
      <c r="I8403" s="8">
        <f t="shared" ca="1" si="1435"/>
        <v>0</v>
      </c>
      <c r="J8403" s="8">
        <f t="shared" ca="1" si="1439"/>
        <v>0</v>
      </c>
      <c r="K8403" s="8">
        <f t="shared" ca="1" si="1436"/>
        <v>0</v>
      </c>
      <c r="L8403" s="17">
        <f t="shared" ca="1" si="1440"/>
        <v>0</v>
      </c>
    </row>
    <row r="8404" spans="1:12" x14ac:dyDescent="0.2">
      <c r="A8404" s="1">
        <v>8384</v>
      </c>
      <c r="B8404" s="16">
        <f t="shared" ca="1" si="1430"/>
        <v>1</v>
      </c>
      <c r="C8404" s="15">
        <f t="shared" ca="1" si="1437"/>
        <v>12200</v>
      </c>
      <c r="D8404" s="16">
        <f t="shared" ca="1" si="1431"/>
        <v>11098.726660590615</v>
      </c>
      <c r="E8404" s="8">
        <f t="shared" ca="1" si="1432"/>
        <v>332961.79981771845</v>
      </c>
      <c r="F8404" s="9">
        <f t="shared" ca="1" si="1433"/>
        <v>1101.2733394093848</v>
      </c>
      <c r="G8404" s="12">
        <f t="shared" ca="1" si="1438"/>
        <v>3.5190048392051976E-3</v>
      </c>
      <c r="H8404" s="16">
        <f t="shared" ca="1" si="1434"/>
        <v>500</v>
      </c>
      <c r="I8404" s="8">
        <f t="shared" ca="1" si="1435"/>
        <v>6000</v>
      </c>
      <c r="J8404" s="8">
        <f t="shared" ca="1" si="1439"/>
        <v>338961.79981771845</v>
      </c>
      <c r="K8404" s="8">
        <f t="shared" ca="1" si="1436"/>
        <v>122000</v>
      </c>
      <c r="L8404" s="17">
        <f t="shared" ca="1" si="1440"/>
        <v>216961.79981771845</v>
      </c>
    </row>
    <row r="8405" spans="1:12" x14ac:dyDescent="0.2">
      <c r="A8405" s="1">
        <v>8385</v>
      </c>
      <c r="B8405" s="16">
        <f t="shared" ref="B8405:B8468" ca="1" si="1441">IF(RAND()&lt;=$C$10,$B$10,$B$11)</f>
        <v>1</v>
      </c>
      <c r="C8405" s="15">
        <f t="shared" ca="1" si="1437"/>
        <v>12200</v>
      </c>
      <c r="D8405" s="16">
        <f t="shared" ref="D8405:D8468" ca="1" si="1442">(RAND()*($B$6-$B$5)+$B$5)*B8405</f>
        <v>6954.2278075484774</v>
      </c>
      <c r="E8405" s="8">
        <f t="shared" ref="E8405:E8468" ca="1" si="1443">MIN(C8405,D8405)*$B$2</f>
        <v>208626.83422645432</v>
      </c>
      <c r="F8405" s="9">
        <f t="shared" ref="F8405:F8468" ca="1" si="1444">MAX(0,C8405-D8405)</f>
        <v>5245.7721924515226</v>
      </c>
      <c r="G8405" s="12">
        <f t="shared" ca="1" si="1438"/>
        <v>0.28536424052785136</v>
      </c>
      <c r="H8405" s="16">
        <f t="shared" ref="H8405:H8468" ca="1" si="1445">IF(G8405&lt;=$C$7,$B$7,IF(G8405&lt;=$C$8,$B$8,$B$9))</f>
        <v>500</v>
      </c>
      <c r="I8405" s="8">
        <f t="shared" ref="I8405:I8468" ca="1" si="1446">MIN(F8405,H8405)*$B$3</f>
        <v>6000</v>
      </c>
      <c r="J8405" s="8">
        <f t="shared" ca="1" si="1439"/>
        <v>214626.83422645432</v>
      </c>
      <c r="K8405" s="8">
        <f t="shared" ref="K8405:K8468" ca="1" si="1447">C8405*$B$4</f>
        <v>122000</v>
      </c>
      <c r="L8405" s="17">
        <f t="shared" ca="1" si="1440"/>
        <v>92626.834226454317</v>
      </c>
    </row>
    <row r="8406" spans="1:12" x14ac:dyDescent="0.2">
      <c r="A8406" s="1">
        <v>8386</v>
      </c>
      <c r="B8406" s="16">
        <f t="shared" ca="1" si="1441"/>
        <v>1</v>
      </c>
      <c r="C8406" s="15">
        <f t="shared" ref="C8406:C8469" ca="1" si="1448">IF(B8406=0,$B$14*200,$B$15*200)</f>
        <v>12200</v>
      </c>
      <c r="D8406" s="16">
        <f t="shared" ca="1" si="1442"/>
        <v>6453.4651425134725</v>
      </c>
      <c r="E8406" s="8">
        <f t="shared" ca="1" si="1443"/>
        <v>193603.95427540416</v>
      </c>
      <c r="F8406" s="9">
        <f t="shared" ca="1" si="1444"/>
        <v>5746.5348574865275</v>
      </c>
      <c r="G8406" s="12">
        <f t="shared" ref="G8406:G8469" ca="1" si="1449">RAND()</f>
        <v>0.78606670651836497</v>
      </c>
      <c r="H8406" s="16">
        <f t="shared" ca="1" si="1445"/>
        <v>1000</v>
      </c>
      <c r="I8406" s="8">
        <f t="shared" ca="1" si="1446"/>
        <v>12000</v>
      </c>
      <c r="J8406" s="8">
        <f t="shared" ref="J8406:J8469" ca="1" si="1450">E8406+I8406</f>
        <v>205603.95427540416</v>
      </c>
      <c r="K8406" s="8">
        <f t="shared" ca="1" si="1447"/>
        <v>122000</v>
      </c>
      <c r="L8406" s="17">
        <f t="shared" ref="L8406:L8469" ca="1" si="1451">J8406-K8406</f>
        <v>83603.954275404161</v>
      </c>
    </row>
    <row r="8407" spans="1:12" x14ac:dyDescent="0.2">
      <c r="A8407" s="1">
        <v>8387</v>
      </c>
      <c r="B8407" s="16">
        <f t="shared" ca="1" si="1441"/>
        <v>1</v>
      </c>
      <c r="C8407" s="15">
        <f t="shared" ca="1" si="1448"/>
        <v>12200</v>
      </c>
      <c r="D8407" s="16">
        <f t="shared" ca="1" si="1442"/>
        <v>5628.9737269019643</v>
      </c>
      <c r="E8407" s="8">
        <f t="shared" ca="1" si="1443"/>
        <v>168869.21180705892</v>
      </c>
      <c r="F8407" s="9">
        <f t="shared" ca="1" si="1444"/>
        <v>6571.0262730980357</v>
      </c>
      <c r="G8407" s="12">
        <f t="shared" ca="1" si="1449"/>
        <v>1.8924704413617821E-2</v>
      </c>
      <c r="H8407" s="16">
        <f t="shared" ca="1" si="1445"/>
        <v>500</v>
      </c>
      <c r="I8407" s="8">
        <f t="shared" ca="1" si="1446"/>
        <v>6000</v>
      </c>
      <c r="J8407" s="8">
        <f t="shared" ca="1" si="1450"/>
        <v>174869.21180705892</v>
      </c>
      <c r="K8407" s="8">
        <f t="shared" ca="1" si="1447"/>
        <v>122000</v>
      </c>
      <c r="L8407" s="17">
        <f t="shared" ca="1" si="1451"/>
        <v>52869.21180705892</v>
      </c>
    </row>
    <row r="8408" spans="1:12" x14ac:dyDescent="0.2">
      <c r="A8408" s="1">
        <v>8388</v>
      </c>
      <c r="B8408" s="16">
        <f t="shared" ca="1" si="1441"/>
        <v>0</v>
      </c>
      <c r="C8408" s="15">
        <f t="shared" ca="1" si="1448"/>
        <v>0</v>
      </c>
      <c r="D8408" s="16">
        <f t="shared" ca="1" si="1442"/>
        <v>0</v>
      </c>
      <c r="E8408" s="8">
        <f t="shared" ca="1" si="1443"/>
        <v>0</v>
      </c>
      <c r="F8408" s="9">
        <f t="shared" ca="1" si="1444"/>
        <v>0</v>
      </c>
      <c r="G8408" s="12">
        <f t="shared" ca="1" si="1449"/>
        <v>0.25185778303138784</v>
      </c>
      <c r="H8408" s="16">
        <f t="shared" ca="1" si="1445"/>
        <v>500</v>
      </c>
      <c r="I8408" s="8">
        <f t="shared" ca="1" si="1446"/>
        <v>0</v>
      </c>
      <c r="J8408" s="8">
        <f t="shared" ca="1" si="1450"/>
        <v>0</v>
      </c>
      <c r="K8408" s="8">
        <f t="shared" ca="1" si="1447"/>
        <v>0</v>
      </c>
      <c r="L8408" s="17">
        <f t="shared" ca="1" si="1451"/>
        <v>0</v>
      </c>
    </row>
    <row r="8409" spans="1:12" x14ac:dyDescent="0.2">
      <c r="A8409" s="1">
        <v>8389</v>
      </c>
      <c r="B8409" s="16">
        <f t="shared" ca="1" si="1441"/>
        <v>0</v>
      </c>
      <c r="C8409" s="15">
        <f t="shared" ca="1" si="1448"/>
        <v>0</v>
      </c>
      <c r="D8409" s="16">
        <f t="shared" ca="1" si="1442"/>
        <v>0</v>
      </c>
      <c r="E8409" s="8">
        <f t="shared" ca="1" si="1443"/>
        <v>0</v>
      </c>
      <c r="F8409" s="9">
        <f t="shared" ca="1" si="1444"/>
        <v>0</v>
      </c>
      <c r="G8409" s="12">
        <f t="shared" ca="1" si="1449"/>
        <v>0.52799883005985926</v>
      </c>
      <c r="H8409" s="16">
        <f t="shared" ca="1" si="1445"/>
        <v>750</v>
      </c>
      <c r="I8409" s="8">
        <f t="shared" ca="1" si="1446"/>
        <v>0</v>
      </c>
      <c r="J8409" s="8">
        <f t="shared" ca="1" si="1450"/>
        <v>0</v>
      </c>
      <c r="K8409" s="8">
        <f t="shared" ca="1" si="1447"/>
        <v>0</v>
      </c>
      <c r="L8409" s="17">
        <f t="shared" ca="1" si="1451"/>
        <v>0</v>
      </c>
    </row>
    <row r="8410" spans="1:12" x14ac:dyDescent="0.2">
      <c r="A8410" s="1">
        <v>8390</v>
      </c>
      <c r="B8410" s="16">
        <f t="shared" ca="1" si="1441"/>
        <v>0</v>
      </c>
      <c r="C8410" s="15">
        <f t="shared" ca="1" si="1448"/>
        <v>0</v>
      </c>
      <c r="D8410" s="16">
        <f t="shared" ca="1" si="1442"/>
        <v>0</v>
      </c>
      <c r="E8410" s="8">
        <f t="shared" ca="1" si="1443"/>
        <v>0</v>
      </c>
      <c r="F8410" s="9">
        <f t="shared" ca="1" si="1444"/>
        <v>0</v>
      </c>
      <c r="G8410" s="12">
        <f t="shared" ca="1" si="1449"/>
        <v>0.11928946133775276</v>
      </c>
      <c r="H8410" s="16">
        <f t="shared" ca="1" si="1445"/>
        <v>500</v>
      </c>
      <c r="I8410" s="8">
        <f t="shared" ca="1" si="1446"/>
        <v>0</v>
      </c>
      <c r="J8410" s="8">
        <f t="shared" ca="1" si="1450"/>
        <v>0</v>
      </c>
      <c r="K8410" s="8">
        <f t="shared" ca="1" si="1447"/>
        <v>0</v>
      </c>
      <c r="L8410" s="17">
        <f t="shared" ca="1" si="1451"/>
        <v>0</v>
      </c>
    </row>
    <row r="8411" spans="1:12" x14ac:dyDescent="0.2">
      <c r="A8411" s="1">
        <v>8391</v>
      </c>
      <c r="B8411" s="16">
        <f t="shared" ca="1" si="1441"/>
        <v>0</v>
      </c>
      <c r="C8411" s="15">
        <f t="shared" ca="1" si="1448"/>
        <v>0</v>
      </c>
      <c r="D8411" s="16">
        <f t="shared" ca="1" si="1442"/>
        <v>0</v>
      </c>
      <c r="E8411" s="8">
        <f t="shared" ca="1" si="1443"/>
        <v>0</v>
      </c>
      <c r="F8411" s="9">
        <f t="shared" ca="1" si="1444"/>
        <v>0</v>
      </c>
      <c r="G8411" s="12">
        <f t="shared" ca="1" si="1449"/>
        <v>0.94337537394103632</v>
      </c>
      <c r="H8411" s="16">
        <f t="shared" ca="1" si="1445"/>
        <v>1000</v>
      </c>
      <c r="I8411" s="8">
        <f t="shared" ca="1" si="1446"/>
        <v>0</v>
      </c>
      <c r="J8411" s="8">
        <f t="shared" ca="1" si="1450"/>
        <v>0</v>
      </c>
      <c r="K8411" s="8">
        <f t="shared" ca="1" si="1447"/>
        <v>0</v>
      </c>
      <c r="L8411" s="17">
        <f t="shared" ca="1" si="1451"/>
        <v>0</v>
      </c>
    </row>
    <row r="8412" spans="1:12" x14ac:dyDescent="0.2">
      <c r="A8412" s="1">
        <v>8392</v>
      </c>
      <c r="B8412" s="16">
        <f t="shared" ca="1" si="1441"/>
        <v>1</v>
      </c>
      <c r="C8412" s="15">
        <f t="shared" ca="1" si="1448"/>
        <v>12200</v>
      </c>
      <c r="D8412" s="16">
        <f t="shared" ca="1" si="1442"/>
        <v>10195.975323129322</v>
      </c>
      <c r="E8412" s="8">
        <f t="shared" ca="1" si="1443"/>
        <v>305879.25969387963</v>
      </c>
      <c r="F8412" s="9">
        <f t="shared" ca="1" si="1444"/>
        <v>2004.0246768706784</v>
      </c>
      <c r="G8412" s="12">
        <f t="shared" ca="1" si="1449"/>
        <v>0.61944455198730775</v>
      </c>
      <c r="H8412" s="16">
        <f t="shared" ca="1" si="1445"/>
        <v>750</v>
      </c>
      <c r="I8412" s="8">
        <f t="shared" ca="1" si="1446"/>
        <v>9000</v>
      </c>
      <c r="J8412" s="8">
        <f t="shared" ca="1" si="1450"/>
        <v>314879.25969387963</v>
      </c>
      <c r="K8412" s="8">
        <f t="shared" ca="1" si="1447"/>
        <v>122000</v>
      </c>
      <c r="L8412" s="17">
        <f t="shared" ca="1" si="1451"/>
        <v>192879.25969387963</v>
      </c>
    </row>
    <row r="8413" spans="1:12" x14ac:dyDescent="0.2">
      <c r="A8413" s="1">
        <v>8393</v>
      </c>
      <c r="B8413" s="16">
        <f t="shared" ca="1" si="1441"/>
        <v>0</v>
      </c>
      <c r="C8413" s="15">
        <f t="shared" ca="1" si="1448"/>
        <v>0</v>
      </c>
      <c r="D8413" s="16">
        <f t="shared" ca="1" si="1442"/>
        <v>0</v>
      </c>
      <c r="E8413" s="8">
        <f t="shared" ca="1" si="1443"/>
        <v>0</v>
      </c>
      <c r="F8413" s="9">
        <f t="shared" ca="1" si="1444"/>
        <v>0</v>
      </c>
      <c r="G8413" s="12">
        <f t="shared" ca="1" si="1449"/>
        <v>0.23650559792649195</v>
      </c>
      <c r="H8413" s="16">
        <f t="shared" ca="1" si="1445"/>
        <v>500</v>
      </c>
      <c r="I8413" s="8">
        <f t="shared" ca="1" si="1446"/>
        <v>0</v>
      </c>
      <c r="J8413" s="8">
        <f t="shared" ca="1" si="1450"/>
        <v>0</v>
      </c>
      <c r="K8413" s="8">
        <f t="shared" ca="1" si="1447"/>
        <v>0</v>
      </c>
      <c r="L8413" s="17">
        <f t="shared" ca="1" si="1451"/>
        <v>0</v>
      </c>
    </row>
    <row r="8414" spans="1:12" x14ac:dyDescent="0.2">
      <c r="A8414" s="1">
        <v>8394</v>
      </c>
      <c r="B8414" s="16">
        <f t="shared" ca="1" si="1441"/>
        <v>1</v>
      </c>
      <c r="C8414" s="15">
        <f t="shared" ca="1" si="1448"/>
        <v>12200</v>
      </c>
      <c r="D8414" s="16">
        <f t="shared" ca="1" si="1442"/>
        <v>13601.461259317104</v>
      </c>
      <c r="E8414" s="8">
        <f t="shared" ca="1" si="1443"/>
        <v>366000</v>
      </c>
      <c r="F8414" s="9">
        <f t="shared" ca="1" si="1444"/>
        <v>0</v>
      </c>
      <c r="G8414" s="12">
        <f t="shared" ca="1" si="1449"/>
        <v>0.27987914471241893</v>
      </c>
      <c r="H8414" s="16">
        <f t="shared" ca="1" si="1445"/>
        <v>500</v>
      </c>
      <c r="I8414" s="8">
        <f t="shared" ca="1" si="1446"/>
        <v>0</v>
      </c>
      <c r="J8414" s="8">
        <f t="shared" ca="1" si="1450"/>
        <v>366000</v>
      </c>
      <c r="K8414" s="8">
        <f t="shared" ca="1" si="1447"/>
        <v>122000</v>
      </c>
      <c r="L8414" s="17">
        <f t="shared" ca="1" si="1451"/>
        <v>244000</v>
      </c>
    </row>
    <row r="8415" spans="1:12" x14ac:dyDescent="0.2">
      <c r="A8415" s="1">
        <v>8395</v>
      </c>
      <c r="B8415" s="16">
        <f t="shared" ca="1" si="1441"/>
        <v>1</v>
      </c>
      <c r="C8415" s="15">
        <f t="shared" ca="1" si="1448"/>
        <v>12200</v>
      </c>
      <c r="D8415" s="16">
        <f t="shared" ca="1" si="1442"/>
        <v>14513.774563181412</v>
      </c>
      <c r="E8415" s="8">
        <f t="shared" ca="1" si="1443"/>
        <v>366000</v>
      </c>
      <c r="F8415" s="9">
        <f t="shared" ca="1" si="1444"/>
        <v>0</v>
      </c>
      <c r="G8415" s="12">
        <f t="shared" ca="1" si="1449"/>
        <v>0.72226080911015089</v>
      </c>
      <c r="H8415" s="16">
        <f t="shared" ca="1" si="1445"/>
        <v>1000</v>
      </c>
      <c r="I8415" s="8">
        <f t="shared" ca="1" si="1446"/>
        <v>0</v>
      </c>
      <c r="J8415" s="8">
        <f t="shared" ca="1" si="1450"/>
        <v>366000</v>
      </c>
      <c r="K8415" s="8">
        <f t="shared" ca="1" si="1447"/>
        <v>122000</v>
      </c>
      <c r="L8415" s="17">
        <f t="shared" ca="1" si="1451"/>
        <v>244000</v>
      </c>
    </row>
    <row r="8416" spans="1:12" x14ac:dyDescent="0.2">
      <c r="A8416" s="1">
        <v>8396</v>
      </c>
      <c r="B8416" s="16">
        <f t="shared" ca="1" si="1441"/>
        <v>0</v>
      </c>
      <c r="C8416" s="15">
        <f t="shared" ca="1" si="1448"/>
        <v>0</v>
      </c>
      <c r="D8416" s="16">
        <f t="shared" ca="1" si="1442"/>
        <v>0</v>
      </c>
      <c r="E8416" s="8">
        <f t="shared" ca="1" si="1443"/>
        <v>0</v>
      </c>
      <c r="F8416" s="9">
        <f t="shared" ca="1" si="1444"/>
        <v>0</v>
      </c>
      <c r="G8416" s="12">
        <f t="shared" ca="1" si="1449"/>
        <v>0.84929476741453214</v>
      </c>
      <c r="H8416" s="16">
        <f t="shared" ca="1" si="1445"/>
        <v>1000</v>
      </c>
      <c r="I8416" s="8">
        <f t="shared" ca="1" si="1446"/>
        <v>0</v>
      </c>
      <c r="J8416" s="8">
        <f t="shared" ca="1" si="1450"/>
        <v>0</v>
      </c>
      <c r="K8416" s="8">
        <f t="shared" ca="1" si="1447"/>
        <v>0</v>
      </c>
      <c r="L8416" s="17">
        <f t="shared" ca="1" si="1451"/>
        <v>0</v>
      </c>
    </row>
    <row r="8417" spans="1:12" x14ac:dyDescent="0.2">
      <c r="A8417" s="1">
        <v>8397</v>
      </c>
      <c r="B8417" s="16">
        <f t="shared" ca="1" si="1441"/>
        <v>1</v>
      </c>
      <c r="C8417" s="15">
        <f t="shared" ca="1" si="1448"/>
        <v>12200</v>
      </c>
      <c r="D8417" s="16">
        <f t="shared" ca="1" si="1442"/>
        <v>5454.5348159168079</v>
      </c>
      <c r="E8417" s="8">
        <f t="shared" ca="1" si="1443"/>
        <v>163636.04447750424</v>
      </c>
      <c r="F8417" s="9">
        <f t="shared" ca="1" si="1444"/>
        <v>6745.4651840831921</v>
      </c>
      <c r="G8417" s="12">
        <f t="shared" ca="1" si="1449"/>
        <v>0.13337914375544635</v>
      </c>
      <c r="H8417" s="16">
        <f t="shared" ca="1" si="1445"/>
        <v>500</v>
      </c>
      <c r="I8417" s="8">
        <f t="shared" ca="1" si="1446"/>
        <v>6000</v>
      </c>
      <c r="J8417" s="8">
        <f t="shared" ca="1" si="1450"/>
        <v>169636.04447750424</v>
      </c>
      <c r="K8417" s="8">
        <f t="shared" ca="1" si="1447"/>
        <v>122000</v>
      </c>
      <c r="L8417" s="17">
        <f t="shared" ca="1" si="1451"/>
        <v>47636.044477504242</v>
      </c>
    </row>
    <row r="8418" spans="1:12" x14ac:dyDescent="0.2">
      <c r="A8418" s="1">
        <v>8398</v>
      </c>
      <c r="B8418" s="16">
        <f t="shared" ca="1" si="1441"/>
        <v>0</v>
      </c>
      <c r="C8418" s="15">
        <f t="shared" ca="1" si="1448"/>
        <v>0</v>
      </c>
      <c r="D8418" s="16">
        <f t="shared" ca="1" si="1442"/>
        <v>0</v>
      </c>
      <c r="E8418" s="8">
        <f t="shared" ca="1" si="1443"/>
        <v>0</v>
      </c>
      <c r="F8418" s="9">
        <f t="shared" ca="1" si="1444"/>
        <v>0</v>
      </c>
      <c r="G8418" s="12">
        <f t="shared" ca="1" si="1449"/>
        <v>0.20270094356416202</v>
      </c>
      <c r="H8418" s="16">
        <f t="shared" ca="1" si="1445"/>
        <v>500</v>
      </c>
      <c r="I8418" s="8">
        <f t="shared" ca="1" si="1446"/>
        <v>0</v>
      </c>
      <c r="J8418" s="8">
        <f t="shared" ca="1" si="1450"/>
        <v>0</v>
      </c>
      <c r="K8418" s="8">
        <f t="shared" ca="1" si="1447"/>
        <v>0</v>
      </c>
      <c r="L8418" s="17">
        <f t="shared" ca="1" si="1451"/>
        <v>0</v>
      </c>
    </row>
    <row r="8419" spans="1:12" x14ac:dyDescent="0.2">
      <c r="A8419" s="1">
        <v>8399</v>
      </c>
      <c r="B8419" s="16">
        <f t="shared" ca="1" si="1441"/>
        <v>1</v>
      </c>
      <c r="C8419" s="15">
        <f t="shared" ca="1" si="1448"/>
        <v>12200</v>
      </c>
      <c r="D8419" s="16">
        <f t="shared" ca="1" si="1442"/>
        <v>6121.2438890387803</v>
      </c>
      <c r="E8419" s="8">
        <f t="shared" ca="1" si="1443"/>
        <v>183637.3166711634</v>
      </c>
      <c r="F8419" s="9">
        <f t="shared" ca="1" si="1444"/>
        <v>6078.7561109612197</v>
      </c>
      <c r="G8419" s="12">
        <f t="shared" ca="1" si="1449"/>
        <v>0.74990678665320742</v>
      </c>
      <c r="H8419" s="16">
        <f t="shared" ca="1" si="1445"/>
        <v>1000</v>
      </c>
      <c r="I8419" s="8">
        <f t="shared" ca="1" si="1446"/>
        <v>12000</v>
      </c>
      <c r="J8419" s="8">
        <f t="shared" ca="1" si="1450"/>
        <v>195637.3166711634</v>
      </c>
      <c r="K8419" s="8">
        <f t="shared" ca="1" si="1447"/>
        <v>122000</v>
      </c>
      <c r="L8419" s="17">
        <f t="shared" ca="1" si="1451"/>
        <v>73637.316671163397</v>
      </c>
    </row>
    <row r="8420" spans="1:12" x14ac:dyDescent="0.2">
      <c r="A8420" s="1">
        <v>8400</v>
      </c>
      <c r="B8420" s="16">
        <f t="shared" ca="1" si="1441"/>
        <v>1</v>
      </c>
      <c r="C8420" s="15">
        <f t="shared" ca="1" si="1448"/>
        <v>12200</v>
      </c>
      <c r="D8420" s="16">
        <f t="shared" ca="1" si="1442"/>
        <v>10161.851918124117</v>
      </c>
      <c r="E8420" s="8">
        <f t="shared" ca="1" si="1443"/>
        <v>304855.55754372349</v>
      </c>
      <c r="F8420" s="9">
        <f t="shared" ca="1" si="1444"/>
        <v>2038.1480818758828</v>
      </c>
      <c r="G8420" s="12">
        <f t="shared" ca="1" si="1449"/>
        <v>0.14326931281526389</v>
      </c>
      <c r="H8420" s="16">
        <f t="shared" ca="1" si="1445"/>
        <v>500</v>
      </c>
      <c r="I8420" s="8">
        <f t="shared" ca="1" si="1446"/>
        <v>6000</v>
      </c>
      <c r="J8420" s="8">
        <f t="shared" ca="1" si="1450"/>
        <v>310855.55754372349</v>
      </c>
      <c r="K8420" s="8">
        <f t="shared" ca="1" si="1447"/>
        <v>122000</v>
      </c>
      <c r="L8420" s="17">
        <f t="shared" ca="1" si="1451"/>
        <v>188855.55754372349</v>
      </c>
    </row>
    <row r="8421" spans="1:12" x14ac:dyDescent="0.2">
      <c r="A8421" s="1">
        <v>8401</v>
      </c>
      <c r="B8421" s="16">
        <f t="shared" ca="1" si="1441"/>
        <v>0</v>
      </c>
      <c r="C8421" s="15">
        <f t="shared" ca="1" si="1448"/>
        <v>0</v>
      </c>
      <c r="D8421" s="16">
        <f t="shared" ca="1" si="1442"/>
        <v>0</v>
      </c>
      <c r="E8421" s="8">
        <f t="shared" ca="1" si="1443"/>
        <v>0</v>
      </c>
      <c r="F8421" s="9">
        <f t="shared" ca="1" si="1444"/>
        <v>0</v>
      </c>
      <c r="G8421" s="12">
        <f t="shared" ca="1" si="1449"/>
        <v>8.4935954432841521E-2</v>
      </c>
      <c r="H8421" s="16">
        <f t="shared" ca="1" si="1445"/>
        <v>500</v>
      </c>
      <c r="I8421" s="8">
        <f t="shared" ca="1" si="1446"/>
        <v>0</v>
      </c>
      <c r="J8421" s="8">
        <f t="shared" ca="1" si="1450"/>
        <v>0</v>
      </c>
      <c r="K8421" s="8">
        <f t="shared" ca="1" si="1447"/>
        <v>0</v>
      </c>
      <c r="L8421" s="17">
        <f t="shared" ca="1" si="1451"/>
        <v>0</v>
      </c>
    </row>
    <row r="8422" spans="1:12" x14ac:dyDescent="0.2">
      <c r="A8422" s="1">
        <v>8402</v>
      </c>
      <c r="B8422" s="16">
        <f t="shared" ca="1" si="1441"/>
        <v>1</v>
      </c>
      <c r="C8422" s="15">
        <f t="shared" ca="1" si="1448"/>
        <v>12200</v>
      </c>
      <c r="D8422" s="16">
        <f t="shared" ca="1" si="1442"/>
        <v>6069.5276907475163</v>
      </c>
      <c r="E8422" s="8">
        <f t="shared" ca="1" si="1443"/>
        <v>182085.83072242548</v>
      </c>
      <c r="F8422" s="9">
        <f t="shared" ca="1" si="1444"/>
        <v>6130.4723092524837</v>
      </c>
      <c r="G8422" s="12">
        <f t="shared" ca="1" si="1449"/>
        <v>0.30164101510007324</v>
      </c>
      <c r="H8422" s="16">
        <f t="shared" ca="1" si="1445"/>
        <v>750</v>
      </c>
      <c r="I8422" s="8">
        <f t="shared" ca="1" si="1446"/>
        <v>9000</v>
      </c>
      <c r="J8422" s="8">
        <f t="shared" ca="1" si="1450"/>
        <v>191085.83072242548</v>
      </c>
      <c r="K8422" s="8">
        <f t="shared" ca="1" si="1447"/>
        <v>122000</v>
      </c>
      <c r="L8422" s="17">
        <f t="shared" ca="1" si="1451"/>
        <v>69085.830722425482</v>
      </c>
    </row>
    <row r="8423" spans="1:12" x14ac:dyDescent="0.2">
      <c r="A8423" s="1">
        <v>8403</v>
      </c>
      <c r="B8423" s="16">
        <f t="shared" ca="1" si="1441"/>
        <v>1</v>
      </c>
      <c r="C8423" s="15">
        <f t="shared" ca="1" si="1448"/>
        <v>12200</v>
      </c>
      <c r="D8423" s="16">
        <f t="shared" ca="1" si="1442"/>
        <v>11196.11273967829</v>
      </c>
      <c r="E8423" s="8">
        <f t="shared" ca="1" si="1443"/>
        <v>335883.3821903487</v>
      </c>
      <c r="F8423" s="9">
        <f t="shared" ca="1" si="1444"/>
        <v>1003.8872603217096</v>
      </c>
      <c r="G8423" s="12">
        <f t="shared" ca="1" si="1449"/>
        <v>0.44509908488022532</v>
      </c>
      <c r="H8423" s="16">
        <f t="shared" ca="1" si="1445"/>
        <v>750</v>
      </c>
      <c r="I8423" s="8">
        <f t="shared" ca="1" si="1446"/>
        <v>9000</v>
      </c>
      <c r="J8423" s="8">
        <f t="shared" ca="1" si="1450"/>
        <v>344883.3821903487</v>
      </c>
      <c r="K8423" s="8">
        <f t="shared" ca="1" si="1447"/>
        <v>122000</v>
      </c>
      <c r="L8423" s="17">
        <f t="shared" ca="1" si="1451"/>
        <v>222883.3821903487</v>
      </c>
    </row>
    <row r="8424" spans="1:12" x14ac:dyDescent="0.2">
      <c r="A8424" s="1">
        <v>8404</v>
      </c>
      <c r="B8424" s="16">
        <f t="shared" ca="1" si="1441"/>
        <v>0</v>
      </c>
      <c r="C8424" s="15">
        <f t="shared" ca="1" si="1448"/>
        <v>0</v>
      </c>
      <c r="D8424" s="16">
        <f t="shared" ca="1" si="1442"/>
        <v>0</v>
      </c>
      <c r="E8424" s="8">
        <f t="shared" ca="1" si="1443"/>
        <v>0</v>
      </c>
      <c r="F8424" s="9">
        <f t="shared" ca="1" si="1444"/>
        <v>0</v>
      </c>
      <c r="G8424" s="12">
        <f t="shared" ca="1" si="1449"/>
        <v>0.51323475709347266</v>
      </c>
      <c r="H8424" s="16">
        <f t="shared" ca="1" si="1445"/>
        <v>750</v>
      </c>
      <c r="I8424" s="8">
        <f t="shared" ca="1" si="1446"/>
        <v>0</v>
      </c>
      <c r="J8424" s="8">
        <f t="shared" ca="1" si="1450"/>
        <v>0</v>
      </c>
      <c r="K8424" s="8">
        <f t="shared" ca="1" si="1447"/>
        <v>0</v>
      </c>
      <c r="L8424" s="17">
        <f t="shared" ca="1" si="1451"/>
        <v>0</v>
      </c>
    </row>
    <row r="8425" spans="1:12" x14ac:dyDescent="0.2">
      <c r="A8425" s="1">
        <v>8405</v>
      </c>
      <c r="B8425" s="16">
        <f t="shared" ca="1" si="1441"/>
        <v>1</v>
      </c>
      <c r="C8425" s="15">
        <f t="shared" ca="1" si="1448"/>
        <v>12200</v>
      </c>
      <c r="D8425" s="16">
        <f t="shared" ca="1" si="1442"/>
        <v>6691.2775763820055</v>
      </c>
      <c r="E8425" s="8">
        <f t="shared" ca="1" si="1443"/>
        <v>200738.32729146015</v>
      </c>
      <c r="F8425" s="9">
        <f t="shared" ca="1" si="1444"/>
        <v>5508.7224236179945</v>
      </c>
      <c r="G8425" s="12">
        <f t="shared" ca="1" si="1449"/>
        <v>0.22790167482395429</v>
      </c>
      <c r="H8425" s="16">
        <f t="shared" ca="1" si="1445"/>
        <v>500</v>
      </c>
      <c r="I8425" s="8">
        <f t="shared" ca="1" si="1446"/>
        <v>6000</v>
      </c>
      <c r="J8425" s="8">
        <f t="shared" ca="1" si="1450"/>
        <v>206738.32729146015</v>
      </c>
      <c r="K8425" s="8">
        <f t="shared" ca="1" si="1447"/>
        <v>122000</v>
      </c>
      <c r="L8425" s="17">
        <f t="shared" ca="1" si="1451"/>
        <v>84738.327291460155</v>
      </c>
    </row>
    <row r="8426" spans="1:12" x14ac:dyDescent="0.2">
      <c r="A8426" s="1">
        <v>8406</v>
      </c>
      <c r="B8426" s="16">
        <f t="shared" ca="1" si="1441"/>
        <v>1</v>
      </c>
      <c r="C8426" s="15">
        <f t="shared" ca="1" si="1448"/>
        <v>12200</v>
      </c>
      <c r="D8426" s="16">
        <f t="shared" ca="1" si="1442"/>
        <v>12729.206070444223</v>
      </c>
      <c r="E8426" s="8">
        <f t="shared" ca="1" si="1443"/>
        <v>366000</v>
      </c>
      <c r="F8426" s="9">
        <f t="shared" ca="1" si="1444"/>
        <v>0</v>
      </c>
      <c r="G8426" s="12">
        <f t="shared" ca="1" si="1449"/>
        <v>0.12627728742814692</v>
      </c>
      <c r="H8426" s="16">
        <f t="shared" ca="1" si="1445"/>
        <v>500</v>
      </c>
      <c r="I8426" s="8">
        <f t="shared" ca="1" si="1446"/>
        <v>0</v>
      </c>
      <c r="J8426" s="8">
        <f t="shared" ca="1" si="1450"/>
        <v>366000</v>
      </c>
      <c r="K8426" s="8">
        <f t="shared" ca="1" si="1447"/>
        <v>122000</v>
      </c>
      <c r="L8426" s="17">
        <f t="shared" ca="1" si="1451"/>
        <v>244000</v>
      </c>
    </row>
    <row r="8427" spans="1:12" x14ac:dyDescent="0.2">
      <c r="A8427" s="1">
        <v>8407</v>
      </c>
      <c r="B8427" s="16">
        <f t="shared" ca="1" si="1441"/>
        <v>1</v>
      </c>
      <c r="C8427" s="15">
        <f t="shared" ca="1" si="1448"/>
        <v>12200</v>
      </c>
      <c r="D8427" s="16">
        <f t="shared" ca="1" si="1442"/>
        <v>7965.4850205044049</v>
      </c>
      <c r="E8427" s="8">
        <f t="shared" ca="1" si="1443"/>
        <v>238964.55061513215</v>
      </c>
      <c r="F8427" s="9">
        <f t="shared" ca="1" si="1444"/>
        <v>4234.5149794955951</v>
      </c>
      <c r="G8427" s="12">
        <f t="shared" ca="1" si="1449"/>
        <v>0.82699203877079863</v>
      </c>
      <c r="H8427" s="16">
        <f t="shared" ca="1" si="1445"/>
        <v>1000</v>
      </c>
      <c r="I8427" s="8">
        <f t="shared" ca="1" si="1446"/>
        <v>12000</v>
      </c>
      <c r="J8427" s="8">
        <f t="shared" ca="1" si="1450"/>
        <v>250964.55061513215</v>
      </c>
      <c r="K8427" s="8">
        <f t="shared" ca="1" si="1447"/>
        <v>122000</v>
      </c>
      <c r="L8427" s="17">
        <f t="shared" ca="1" si="1451"/>
        <v>128964.55061513215</v>
      </c>
    </row>
    <row r="8428" spans="1:12" x14ac:dyDescent="0.2">
      <c r="A8428" s="1">
        <v>8408</v>
      </c>
      <c r="B8428" s="16">
        <f t="shared" ca="1" si="1441"/>
        <v>1</v>
      </c>
      <c r="C8428" s="15">
        <f t="shared" ca="1" si="1448"/>
        <v>12200</v>
      </c>
      <c r="D8428" s="16">
        <f t="shared" ca="1" si="1442"/>
        <v>14099.070688345799</v>
      </c>
      <c r="E8428" s="8">
        <f t="shared" ca="1" si="1443"/>
        <v>366000</v>
      </c>
      <c r="F8428" s="9">
        <f t="shared" ca="1" si="1444"/>
        <v>0</v>
      </c>
      <c r="G8428" s="12">
        <f t="shared" ca="1" si="1449"/>
        <v>0.89078094547473807</v>
      </c>
      <c r="H8428" s="16">
        <f t="shared" ca="1" si="1445"/>
        <v>1000</v>
      </c>
      <c r="I8428" s="8">
        <f t="shared" ca="1" si="1446"/>
        <v>0</v>
      </c>
      <c r="J8428" s="8">
        <f t="shared" ca="1" si="1450"/>
        <v>366000</v>
      </c>
      <c r="K8428" s="8">
        <f t="shared" ca="1" si="1447"/>
        <v>122000</v>
      </c>
      <c r="L8428" s="17">
        <f t="shared" ca="1" si="1451"/>
        <v>244000</v>
      </c>
    </row>
    <row r="8429" spans="1:12" x14ac:dyDescent="0.2">
      <c r="A8429" s="1">
        <v>8409</v>
      </c>
      <c r="B8429" s="16">
        <f t="shared" ca="1" si="1441"/>
        <v>1</v>
      </c>
      <c r="C8429" s="15">
        <f t="shared" ca="1" si="1448"/>
        <v>12200</v>
      </c>
      <c r="D8429" s="16">
        <f t="shared" ca="1" si="1442"/>
        <v>6666.0571779434586</v>
      </c>
      <c r="E8429" s="8">
        <f t="shared" ca="1" si="1443"/>
        <v>199981.71533830377</v>
      </c>
      <c r="F8429" s="9">
        <f t="shared" ca="1" si="1444"/>
        <v>5533.9428220565414</v>
      </c>
      <c r="G8429" s="12">
        <f t="shared" ca="1" si="1449"/>
        <v>0.46926817380243402</v>
      </c>
      <c r="H8429" s="16">
        <f t="shared" ca="1" si="1445"/>
        <v>750</v>
      </c>
      <c r="I8429" s="8">
        <f t="shared" ca="1" si="1446"/>
        <v>9000</v>
      </c>
      <c r="J8429" s="8">
        <f t="shared" ca="1" si="1450"/>
        <v>208981.71533830377</v>
      </c>
      <c r="K8429" s="8">
        <f t="shared" ca="1" si="1447"/>
        <v>122000</v>
      </c>
      <c r="L8429" s="17">
        <f t="shared" ca="1" si="1451"/>
        <v>86981.715338303766</v>
      </c>
    </row>
    <row r="8430" spans="1:12" x14ac:dyDescent="0.2">
      <c r="A8430" s="1">
        <v>8410</v>
      </c>
      <c r="B8430" s="16">
        <f t="shared" ca="1" si="1441"/>
        <v>1</v>
      </c>
      <c r="C8430" s="15">
        <f t="shared" ca="1" si="1448"/>
        <v>12200</v>
      </c>
      <c r="D8430" s="16">
        <f t="shared" ca="1" si="1442"/>
        <v>7367.96394280608</v>
      </c>
      <c r="E8430" s="8">
        <f t="shared" ca="1" si="1443"/>
        <v>221038.91828418241</v>
      </c>
      <c r="F8430" s="9">
        <f t="shared" ca="1" si="1444"/>
        <v>4832.03605719392</v>
      </c>
      <c r="G8430" s="12">
        <f t="shared" ca="1" si="1449"/>
        <v>0.5920999943441807</v>
      </c>
      <c r="H8430" s="16">
        <f t="shared" ca="1" si="1445"/>
        <v>750</v>
      </c>
      <c r="I8430" s="8">
        <f t="shared" ca="1" si="1446"/>
        <v>9000</v>
      </c>
      <c r="J8430" s="8">
        <f t="shared" ca="1" si="1450"/>
        <v>230038.91828418241</v>
      </c>
      <c r="K8430" s="8">
        <f t="shared" ca="1" si="1447"/>
        <v>122000</v>
      </c>
      <c r="L8430" s="17">
        <f t="shared" ca="1" si="1451"/>
        <v>108038.91828418241</v>
      </c>
    </row>
    <row r="8431" spans="1:12" x14ac:dyDescent="0.2">
      <c r="A8431" s="1">
        <v>8411</v>
      </c>
      <c r="B8431" s="16">
        <f t="shared" ca="1" si="1441"/>
        <v>1</v>
      </c>
      <c r="C8431" s="15">
        <f t="shared" ca="1" si="1448"/>
        <v>12200</v>
      </c>
      <c r="D8431" s="16">
        <f t="shared" ca="1" si="1442"/>
        <v>8868.2144925150715</v>
      </c>
      <c r="E8431" s="8">
        <f t="shared" ca="1" si="1443"/>
        <v>266046.43477545213</v>
      </c>
      <c r="F8431" s="9">
        <f t="shared" ca="1" si="1444"/>
        <v>3331.7855074849285</v>
      </c>
      <c r="G8431" s="12">
        <f t="shared" ca="1" si="1449"/>
        <v>0.33553908881306416</v>
      </c>
      <c r="H8431" s="16">
        <f t="shared" ca="1" si="1445"/>
        <v>750</v>
      </c>
      <c r="I8431" s="8">
        <f t="shared" ca="1" si="1446"/>
        <v>9000</v>
      </c>
      <c r="J8431" s="8">
        <f t="shared" ca="1" si="1450"/>
        <v>275046.43477545213</v>
      </c>
      <c r="K8431" s="8">
        <f t="shared" ca="1" si="1447"/>
        <v>122000</v>
      </c>
      <c r="L8431" s="17">
        <f t="shared" ca="1" si="1451"/>
        <v>153046.43477545213</v>
      </c>
    </row>
    <row r="8432" spans="1:12" x14ac:dyDescent="0.2">
      <c r="A8432" s="1">
        <v>8412</v>
      </c>
      <c r="B8432" s="16">
        <f t="shared" ca="1" si="1441"/>
        <v>0</v>
      </c>
      <c r="C8432" s="15">
        <f t="shared" ca="1" si="1448"/>
        <v>0</v>
      </c>
      <c r="D8432" s="16">
        <f t="shared" ca="1" si="1442"/>
        <v>0</v>
      </c>
      <c r="E8432" s="8">
        <f t="shared" ca="1" si="1443"/>
        <v>0</v>
      </c>
      <c r="F8432" s="9">
        <f t="shared" ca="1" si="1444"/>
        <v>0</v>
      </c>
      <c r="G8432" s="12">
        <f t="shared" ca="1" si="1449"/>
        <v>0.93538619117514554</v>
      </c>
      <c r="H8432" s="16">
        <f t="shared" ca="1" si="1445"/>
        <v>1000</v>
      </c>
      <c r="I8432" s="8">
        <f t="shared" ca="1" si="1446"/>
        <v>0</v>
      </c>
      <c r="J8432" s="8">
        <f t="shared" ca="1" si="1450"/>
        <v>0</v>
      </c>
      <c r="K8432" s="8">
        <f t="shared" ca="1" si="1447"/>
        <v>0</v>
      </c>
      <c r="L8432" s="17">
        <f t="shared" ca="1" si="1451"/>
        <v>0</v>
      </c>
    </row>
    <row r="8433" spans="1:12" x14ac:dyDescent="0.2">
      <c r="A8433" s="1">
        <v>8413</v>
      </c>
      <c r="B8433" s="16">
        <f t="shared" ca="1" si="1441"/>
        <v>1</v>
      </c>
      <c r="C8433" s="15">
        <f t="shared" ca="1" si="1448"/>
        <v>12200</v>
      </c>
      <c r="D8433" s="16">
        <f t="shared" ca="1" si="1442"/>
        <v>13257.643725293548</v>
      </c>
      <c r="E8433" s="8">
        <f t="shared" ca="1" si="1443"/>
        <v>366000</v>
      </c>
      <c r="F8433" s="9">
        <f t="shared" ca="1" si="1444"/>
        <v>0</v>
      </c>
      <c r="G8433" s="12">
        <f t="shared" ca="1" si="1449"/>
        <v>9.3094936221943536E-3</v>
      </c>
      <c r="H8433" s="16">
        <f t="shared" ca="1" si="1445"/>
        <v>500</v>
      </c>
      <c r="I8433" s="8">
        <f t="shared" ca="1" si="1446"/>
        <v>0</v>
      </c>
      <c r="J8433" s="8">
        <f t="shared" ca="1" si="1450"/>
        <v>366000</v>
      </c>
      <c r="K8433" s="8">
        <f t="shared" ca="1" si="1447"/>
        <v>122000</v>
      </c>
      <c r="L8433" s="17">
        <f t="shared" ca="1" si="1451"/>
        <v>244000</v>
      </c>
    </row>
    <row r="8434" spans="1:12" x14ac:dyDescent="0.2">
      <c r="A8434" s="1">
        <v>8414</v>
      </c>
      <c r="B8434" s="16">
        <f t="shared" ca="1" si="1441"/>
        <v>1</v>
      </c>
      <c r="C8434" s="15">
        <f t="shared" ca="1" si="1448"/>
        <v>12200</v>
      </c>
      <c r="D8434" s="16">
        <f t="shared" ca="1" si="1442"/>
        <v>13836.822441350272</v>
      </c>
      <c r="E8434" s="8">
        <f t="shared" ca="1" si="1443"/>
        <v>366000</v>
      </c>
      <c r="F8434" s="9">
        <f t="shared" ca="1" si="1444"/>
        <v>0</v>
      </c>
      <c r="G8434" s="12">
        <f t="shared" ca="1" si="1449"/>
        <v>0.3995392427691925</v>
      </c>
      <c r="H8434" s="16">
        <f t="shared" ca="1" si="1445"/>
        <v>750</v>
      </c>
      <c r="I8434" s="8">
        <f t="shared" ca="1" si="1446"/>
        <v>0</v>
      </c>
      <c r="J8434" s="8">
        <f t="shared" ca="1" si="1450"/>
        <v>366000</v>
      </c>
      <c r="K8434" s="8">
        <f t="shared" ca="1" si="1447"/>
        <v>122000</v>
      </c>
      <c r="L8434" s="17">
        <f t="shared" ca="1" si="1451"/>
        <v>244000</v>
      </c>
    </row>
    <row r="8435" spans="1:12" x14ac:dyDescent="0.2">
      <c r="A8435" s="1">
        <v>8415</v>
      </c>
      <c r="B8435" s="16">
        <f t="shared" ca="1" si="1441"/>
        <v>0</v>
      </c>
      <c r="C8435" s="15">
        <f t="shared" ca="1" si="1448"/>
        <v>0</v>
      </c>
      <c r="D8435" s="16">
        <f t="shared" ca="1" si="1442"/>
        <v>0</v>
      </c>
      <c r="E8435" s="8">
        <f t="shared" ca="1" si="1443"/>
        <v>0</v>
      </c>
      <c r="F8435" s="9">
        <f t="shared" ca="1" si="1444"/>
        <v>0</v>
      </c>
      <c r="G8435" s="12">
        <f t="shared" ca="1" si="1449"/>
        <v>0.74042164314005809</v>
      </c>
      <c r="H8435" s="16">
        <f t="shared" ca="1" si="1445"/>
        <v>1000</v>
      </c>
      <c r="I8435" s="8">
        <f t="shared" ca="1" si="1446"/>
        <v>0</v>
      </c>
      <c r="J8435" s="8">
        <f t="shared" ca="1" si="1450"/>
        <v>0</v>
      </c>
      <c r="K8435" s="8">
        <f t="shared" ca="1" si="1447"/>
        <v>0</v>
      </c>
      <c r="L8435" s="17">
        <f t="shared" ca="1" si="1451"/>
        <v>0</v>
      </c>
    </row>
    <row r="8436" spans="1:12" x14ac:dyDescent="0.2">
      <c r="A8436" s="1">
        <v>8416</v>
      </c>
      <c r="B8436" s="16">
        <f t="shared" ca="1" si="1441"/>
        <v>0</v>
      </c>
      <c r="C8436" s="15">
        <f t="shared" ca="1" si="1448"/>
        <v>0</v>
      </c>
      <c r="D8436" s="16">
        <f t="shared" ca="1" si="1442"/>
        <v>0</v>
      </c>
      <c r="E8436" s="8">
        <f t="shared" ca="1" si="1443"/>
        <v>0</v>
      </c>
      <c r="F8436" s="9">
        <f t="shared" ca="1" si="1444"/>
        <v>0</v>
      </c>
      <c r="G8436" s="12">
        <f t="shared" ca="1" si="1449"/>
        <v>0.5473953619587969</v>
      </c>
      <c r="H8436" s="16">
        <f t="shared" ca="1" si="1445"/>
        <v>750</v>
      </c>
      <c r="I8436" s="8">
        <f t="shared" ca="1" si="1446"/>
        <v>0</v>
      </c>
      <c r="J8436" s="8">
        <f t="shared" ca="1" si="1450"/>
        <v>0</v>
      </c>
      <c r="K8436" s="8">
        <f t="shared" ca="1" si="1447"/>
        <v>0</v>
      </c>
      <c r="L8436" s="17">
        <f t="shared" ca="1" si="1451"/>
        <v>0</v>
      </c>
    </row>
    <row r="8437" spans="1:12" x14ac:dyDescent="0.2">
      <c r="A8437" s="1">
        <v>8417</v>
      </c>
      <c r="B8437" s="16">
        <f t="shared" ca="1" si="1441"/>
        <v>1</v>
      </c>
      <c r="C8437" s="15">
        <f t="shared" ca="1" si="1448"/>
        <v>12200</v>
      </c>
      <c r="D8437" s="16">
        <f t="shared" ca="1" si="1442"/>
        <v>10380.276316760792</v>
      </c>
      <c r="E8437" s="8">
        <f t="shared" ca="1" si="1443"/>
        <v>311408.28950282373</v>
      </c>
      <c r="F8437" s="9">
        <f t="shared" ca="1" si="1444"/>
        <v>1819.7236832392082</v>
      </c>
      <c r="G8437" s="12">
        <f t="shared" ca="1" si="1449"/>
        <v>0.79622913626404124</v>
      </c>
      <c r="H8437" s="16">
        <f t="shared" ca="1" si="1445"/>
        <v>1000</v>
      </c>
      <c r="I8437" s="8">
        <f t="shared" ca="1" si="1446"/>
        <v>12000</v>
      </c>
      <c r="J8437" s="8">
        <f t="shared" ca="1" si="1450"/>
        <v>323408.28950282373</v>
      </c>
      <c r="K8437" s="8">
        <f t="shared" ca="1" si="1447"/>
        <v>122000</v>
      </c>
      <c r="L8437" s="17">
        <f t="shared" ca="1" si="1451"/>
        <v>201408.28950282373</v>
      </c>
    </row>
    <row r="8438" spans="1:12" x14ac:dyDescent="0.2">
      <c r="A8438" s="1">
        <v>8418</v>
      </c>
      <c r="B8438" s="16">
        <f t="shared" ca="1" si="1441"/>
        <v>1</v>
      </c>
      <c r="C8438" s="15">
        <f t="shared" ca="1" si="1448"/>
        <v>12200</v>
      </c>
      <c r="D8438" s="16">
        <f t="shared" ca="1" si="1442"/>
        <v>8175.4905991841497</v>
      </c>
      <c r="E8438" s="8">
        <f t="shared" ca="1" si="1443"/>
        <v>245264.71797552449</v>
      </c>
      <c r="F8438" s="9">
        <f t="shared" ca="1" si="1444"/>
        <v>4024.5094008158503</v>
      </c>
      <c r="G8438" s="12">
        <f t="shared" ca="1" si="1449"/>
        <v>0.92832010373300577</v>
      </c>
      <c r="H8438" s="16">
        <f t="shared" ca="1" si="1445"/>
        <v>1000</v>
      </c>
      <c r="I8438" s="8">
        <f t="shared" ca="1" si="1446"/>
        <v>12000</v>
      </c>
      <c r="J8438" s="8">
        <f t="shared" ca="1" si="1450"/>
        <v>257264.71797552449</v>
      </c>
      <c r="K8438" s="8">
        <f t="shared" ca="1" si="1447"/>
        <v>122000</v>
      </c>
      <c r="L8438" s="17">
        <f t="shared" ca="1" si="1451"/>
        <v>135264.71797552449</v>
      </c>
    </row>
    <row r="8439" spans="1:12" x14ac:dyDescent="0.2">
      <c r="A8439" s="1">
        <v>8419</v>
      </c>
      <c r="B8439" s="16">
        <f t="shared" ca="1" si="1441"/>
        <v>1</v>
      </c>
      <c r="C8439" s="15">
        <f t="shared" ca="1" si="1448"/>
        <v>12200</v>
      </c>
      <c r="D8439" s="16">
        <f t="shared" ca="1" si="1442"/>
        <v>7409.0037336664673</v>
      </c>
      <c r="E8439" s="8">
        <f t="shared" ca="1" si="1443"/>
        <v>222270.11200999402</v>
      </c>
      <c r="F8439" s="9">
        <f t="shared" ca="1" si="1444"/>
        <v>4790.9962663335327</v>
      </c>
      <c r="G8439" s="12">
        <f t="shared" ca="1" si="1449"/>
        <v>5.4761612080702959E-2</v>
      </c>
      <c r="H8439" s="16">
        <f t="shared" ca="1" si="1445"/>
        <v>500</v>
      </c>
      <c r="I8439" s="8">
        <f t="shared" ca="1" si="1446"/>
        <v>6000</v>
      </c>
      <c r="J8439" s="8">
        <f t="shared" ca="1" si="1450"/>
        <v>228270.11200999402</v>
      </c>
      <c r="K8439" s="8">
        <f t="shared" ca="1" si="1447"/>
        <v>122000</v>
      </c>
      <c r="L8439" s="17">
        <f t="shared" ca="1" si="1451"/>
        <v>106270.11200999402</v>
      </c>
    </row>
    <row r="8440" spans="1:12" x14ac:dyDescent="0.2">
      <c r="A8440" s="1">
        <v>8420</v>
      </c>
      <c r="B8440" s="16">
        <f t="shared" ca="1" si="1441"/>
        <v>1</v>
      </c>
      <c r="C8440" s="15">
        <f t="shared" ca="1" si="1448"/>
        <v>12200</v>
      </c>
      <c r="D8440" s="16">
        <f t="shared" ca="1" si="1442"/>
        <v>12626.681389450481</v>
      </c>
      <c r="E8440" s="8">
        <f t="shared" ca="1" si="1443"/>
        <v>366000</v>
      </c>
      <c r="F8440" s="9">
        <f t="shared" ca="1" si="1444"/>
        <v>0</v>
      </c>
      <c r="G8440" s="12">
        <f t="shared" ca="1" si="1449"/>
        <v>1.8722989157240577E-2</v>
      </c>
      <c r="H8440" s="16">
        <f t="shared" ca="1" si="1445"/>
        <v>500</v>
      </c>
      <c r="I8440" s="8">
        <f t="shared" ca="1" si="1446"/>
        <v>0</v>
      </c>
      <c r="J8440" s="8">
        <f t="shared" ca="1" si="1450"/>
        <v>366000</v>
      </c>
      <c r="K8440" s="8">
        <f t="shared" ca="1" si="1447"/>
        <v>122000</v>
      </c>
      <c r="L8440" s="17">
        <f t="shared" ca="1" si="1451"/>
        <v>244000</v>
      </c>
    </row>
    <row r="8441" spans="1:12" x14ac:dyDescent="0.2">
      <c r="A8441" s="1">
        <v>8421</v>
      </c>
      <c r="B8441" s="16">
        <f t="shared" ca="1" si="1441"/>
        <v>0</v>
      </c>
      <c r="C8441" s="15">
        <f t="shared" ca="1" si="1448"/>
        <v>0</v>
      </c>
      <c r="D8441" s="16">
        <f t="shared" ca="1" si="1442"/>
        <v>0</v>
      </c>
      <c r="E8441" s="8">
        <f t="shared" ca="1" si="1443"/>
        <v>0</v>
      </c>
      <c r="F8441" s="9">
        <f t="shared" ca="1" si="1444"/>
        <v>0</v>
      </c>
      <c r="G8441" s="12">
        <f t="shared" ca="1" si="1449"/>
        <v>0.94615519688980121</v>
      </c>
      <c r="H8441" s="16">
        <f t="shared" ca="1" si="1445"/>
        <v>1000</v>
      </c>
      <c r="I8441" s="8">
        <f t="shared" ca="1" si="1446"/>
        <v>0</v>
      </c>
      <c r="J8441" s="8">
        <f t="shared" ca="1" si="1450"/>
        <v>0</v>
      </c>
      <c r="K8441" s="8">
        <f t="shared" ca="1" si="1447"/>
        <v>0</v>
      </c>
      <c r="L8441" s="17">
        <f t="shared" ca="1" si="1451"/>
        <v>0</v>
      </c>
    </row>
    <row r="8442" spans="1:12" x14ac:dyDescent="0.2">
      <c r="A8442" s="1">
        <v>8422</v>
      </c>
      <c r="B8442" s="16">
        <f t="shared" ca="1" si="1441"/>
        <v>0</v>
      </c>
      <c r="C8442" s="15">
        <f t="shared" ca="1" si="1448"/>
        <v>0</v>
      </c>
      <c r="D8442" s="16">
        <f t="shared" ca="1" si="1442"/>
        <v>0</v>
      </c>
      <c r="E8442" s="8">
        <f t="shared" ca="1" si="1443"/>
        <v>0</v>
      </c>
      <c r="F8442" s="9">
        <f t="shared" ca="1" si="1444"/>
        <v>0</v>
      </c>
      <c r="G8442" s="12">
        <f t="shared" ca="1" si="1449"/>
        <v>0.65004585157717953</v>
      </c>
      <c r="H8442" s="16">
        <f t="shared" ca="1" si="1445"/>
        <v>750</v>
      </c>
      <c r="I8442" s="8">
        <f t="shared" ca="1" si="1446"/>
        <v>0</v>
      </c>
      <c r="J8442" s="8">
        <f t="shared" ca="1" si="1450"/>
        <v>0</v>
      </c>
      <c r="K8442" s="8">
        <f t="shared" ca="1" si="1447"/>
        <v>0</v>
      </c>
      <c r="L8442" s="17">
        <f t="shared" ca="1" si="1451"/>
        <v>0</v>
      </c>
    </row>
    <row r="8443" spans="1:12" x14ac:dyDescent="0.2">
      <c r="A8443" s="1">
        <v>8423</v>
      </c>
      <c r="B8443" s="16">
        <f t="shared" ca="1" si="1441"/>
        <v>0</v>
      </c>
      <c r="C8443" s="15">
        <f t="shared" ca="1" si="1448"/>
        <v>0</v>
      </c>
      <c r="D8443" s="16">
        <f t="shared" ca="1" si="1442"/>
        <v>0</v>
      </c>
      <c r="E8443" s="8">
        <f t="shared" ca="1" si="1443"/>
        <v>0</v>
      </c>
      <c r="F8443" s="9">
        <f t="shared" ca="1" si="1444"/>
        <v>0</v>
      </c>
      <c r="G8443" s="12">
        <f t="shared" ca="1" si="1449"/>
        <v>0.54002715199677254</v>
      </c>
      <c r="H8443" s="16">
        <f t="shared" ca="1" si="1445"/>
        <v>750</v>
      </c>
      <c r="I8443" s="8">
        <f t="shared" ca="1" si="1446"/>
        <v>0</v>
      </c>
      <c r="J8443" s="8">
        <f t="shared" ca="1" si="1450"/>
        <v>0</v>
      </c>
      <c r="K8443" s="8">
        <f t="shared" ca="1" si="1447"/>
        <v>0</v>
      </c>
      <c r="L8443" s="17">
        <f t="shared" ca="1" si="1451"/>
        <v>0</v>
      </c>
    </row>
    <row r="8444" spans="1:12" x14ac:dyDescent="0.2">
      <c r="A8444" s="1">
        <v>8424</v>
      </c>
      <c r="B8444" s="16">
        <f t="shared" ca="1" si="1441"/>
        <v>0</v>
      </c>
      <c r="C8444" s="15">
        <f t="shared" ca="1" si="1448"/>
        <v>0</v>
      </c>
      <c r="D8444" s="16">
        <f t="shared" ca="1" si="1442"/>
        <v>0</v>
      </c>
      <c r="E8444" s="8">
        <f t="shared" ca="1" si="1443"/>
        <v>0</v>
      </c>
      <c r="F8444" s="9">
        <f t="shared" ca="1" si="1444"/>
        <v>0</v>
      </c>
      <c r="G8444" s="12">
        <f t="shared" ca="1" si="1449"/>
        <v>9.4558142459606143E-2</v>
      </c>
      <c r="H8444" s="16">
        <f t="shared" ca="1" si="1445"/>
        <v>500</v>
      </c>
      <c r="I8444" s="8">
        <f t="shared" ca="1" si="1446"/>
        <v>0</v>
      </c>
      <c r="J8444" s="8">
        <f t="shared" ca="1" si="1450"/>
        <v>0</v>
      </c>
      <c r="K8444" s="8">
        <f t="shared" ca="1" si="1447"/>
        <v>0</v>
      </c>
      <c r="L8444" s="17">
        <f t="shared" ca="1" si="1451"/>
        <v>0</v>
      </c>
    </row>
    <row r="8445" spans="1:12" x14ac:dyDescent="0.2">
      <c r="A8445" s="1">
        <v>8425</v>
      </c>
      <c r="B8445" s="16">
        <f t="shared" ca="1" si="1441"/>
        <v>1</v>
      </c>
      <c r="C8445" s="15">
        <f t="shared" ca="1" si="1448"/>
        <v>12200</v>
      </c>
      <c r="D8445" s="16">
        <f t="shared" ca="1" si="1442"/>
        <v>10431.663315874208</v>
      </c>
      <c r="E8445" s="8">
        <f t="shared" ca="1" si="1443"/>
        <v>312949.89947622624</v>
      </c>
      <c r="F8445" s="9">
        <f t="shared" ca="1" si="1444"/>
        <v>1768.3366841257921</v>
      </c>
      <c r="G8445" s="12">
        <f t="shared" ca="1" si="1449"/>
        <v>0.98468895049609872</v>
      </c>
      <c r="H8445" s="16">
        <f t="shared" ca="1" si="1445"/>
        <v>1000</v>
      </c>
      <c r="I8445" s="8">
        <f t="shared" ca="1" si="1446"/>
        <v>12000</v>
      </c>
      <c r="J8445" s="8">
        <f t="shared" ca="1" si="1450"/>
        <v>324949.89947622624</v>
      </c>
      <c r="K8445" s="8">
        <f t="shared" ca="1" si="1447"/>
        <v>122000</v>
      </c>
      <c r="L8445" s="17">
        <f t="shared" ca="1" si="1451"/>
        <v>202949.89947622624</v>
      </c>
    </row>
    <row r="8446" spans="1:12" x14ac:dyDescent="0.2">
      <c r="A8446" s="1">
        <v>8426</v>
      </c>
      <c r="B8446" s="16">
        <f t="shared" ca="1" si="1441"/>
        <v>0</v>
      </c>
      <c r="C8446" s="15">
        <f t="shared" ca="1" si="1448"/>
        <v>0</v>
      </c>
      <c r="D8446" s="16">
        <f t="shared" ca="1" si="1442"/>
        <v>0</v>
      </c>
      <c r="E8446" s="8">
        <f t="shared" ca="1" si="1443"/>
        <v>0</v>
      </c>
      <c r="F8446" s="9">
        <f t="shared" ca="1" si="1444"/>
        <v>0</v>
      </c>
      <c r="G8446" s="12">
        <f t="shared" ca="1" si="1449"/>
        <v>0.15411067630868791</v>
      </c>
      <c r="H8446" s="16">
        <f t="shared" ca="1" si="1445"/>
        <v>500</v>
      </c>
      <c r="I8446" s="8">
        <f t="shared" ca="1" si="1446"/>
        <v>0</v>
      </c>
      <c r="J8446" s="8">
        <f t="shared" ca="1" si="1450"/>
        <v>0</v>
      </c>
      <c r="K8446" s="8">
        <f t="shared" ca="1" si="1447"/>
        <v>0</v>
      </c>
      <c r="L8446" s="17">
        <f t="shared" ca="1" si="1451"/>
        <v>0</v>
      </c>
    </row>
    <row r="8447" spans="1:12" x14ac:dyDescent="0.2">
      <c r="A8447" s="1">
        <v>8427</v>
      </c>
      <c r="B8447" s="16">
        <f t="shared" ca="1" si="1441"/>
        <v>1</v>
      </c>
      <c r="C8447" s="15">
        <f t="shared" ca="1" si="1448"/>
        <v>12200</v>
      </c>
      <c r="D8447" s="16">
        <f t="shared" ca="1" si="1442"/>
        <v>11871.280980168085</v>
      </c>
      <c r="E8447" s="8">
        <f t="shared" ca="1" si="1443"/>
        <v>356138.42940504255</v>
      </c>
      <c r="F8447" s="9">
        <f t="shared" ca="1" si="1444"/>
        <v>328.71901983191492</v>
      </c>
      <c r="G8447" s="12">
        <f t="shared" ca="1" si="1449"/>
        <v>0.2798843905176408</v>
      </c>
      <c r="H8447" s="16">
        <f t="shared" ca="1" si="1445"/>
        <v>500</v>
      </c>
      <c r="I8447" s="8">
        <f t="shared" ca="1" si="1446"/>
        <v>3944.628237982979</v>
      </c>
      <c r="J8447" s="8">
        <f t="shared" ca="1" si="1450"/>
        <v>360083.05764302553</v>
      </c>
      <c r="K8447" s="8">
        <f t="shared" ca="1" si="1447"/>
        <v>122000</v>
      </c>
      <c r="L8447" s="17">
        <f t="shared" ca="1" si="1451"/>
        <v>238083.05764302553</v>
      </c>
    </row>
    <row r="8448" spans="1:12" x14ac:dyDescent="0.2">
      <c r="A8448" s="1">
        <v>8428</v>
      </c>
      <c r="B8448" s="16">
        <f t="shared" ca="1" si="1441"/>
        <v>1</v>
      </c>
      <c r="C8448" s="15">
        <f t="shared" ca="1" si="1448"/>
        <v>12200</v>
      </c>
      <c r="D8448" s="16">
        <f t="shared" ca="1" si="1442"/>
        <v>6778.0623746364963</v>
      </c>
      <c r="E8448" s="8">
        <f t="shared" ca="1" si="1443"/>
        <v>203341.87123909488</v>
      </c>
      <c r="F8448" s="9">
        <f t="shared" ca="1" si="1444"/>
        <v>5421.9376253635037</v>
      </c>
      <c r="G8448" s="12">
        <f t="shared" ca="1" si="1449"/>
        <v>0.94408900954576425</v>
      </c>
      <c r="H8448" s="16">
        <f t="shared" ca="1" si="1445"/>
        <v>1000</v>
      </c>
      <c r="I8448" s="8">
        <f t="shared" ca="1" si="1446"/>
        <v>12000</v>
      </c>
      <c r="J8448" s="8">
        <f t="shared" ca="1" si="1450"/>
        <v>215341.87123909488</v>
      </c>
      <c r="K8448" s="8">
        <f t="shared" ca="1" si="1447"/>
        <v>122000</v>
      </c>
      <c r="L8448" s="17">
        <f t="shared" ca="1" si="1451"/>
        <v>93341.871239094879</v>
      </c>
    </row>
    <row r="8449" spans="1:12" x14ac:dyDescent="0.2">
      <c r="A8449" s="1">
        <v>8429</v>
      </c>
      <c r="B8449" s="16">
        <f t="shared" ca="1" si="1441"/>
        <v>1</v>
      </c>
      <c r="C8449" s="15">
        <f t="shared" ca="1" si="1448"/>
        <v>12200</v>
      </c>
      <c r="D8449" s="16">
        <f t="shared" ca="1" si="1442"/>
        <v>10378.818353577344</v>
      </c>
      <c r="E8449" s="8">
        <f t="shared" ca="1" si="1443"/>
        <v>311364.55060732033</v>
      </c>
      <c r="F8449" s="9">
        <f t="shared" ca="1" si="1444"/>
        <v>1821.1816464226558</v>
      </c>
      <c r="G8449" s="12">
        <f t="shared" ca="1" si="1449"/>
        <v>0.55815839878419782</v>
      </c>
      <c r="H8449" s="16">
        <f t="shared" ca="1" si="1445"/>
        <v>750</v>
      </c>
      <c r="I8449" s="8">
        <f t="shared" ca="1" si="1446"/>
        <v>9000</v>
      </c>
      <c r="J8449" s="8">
        <f t="shared" ca="1" si="1450"/>
        <v>320364.55060732033</v>
      </c>
      <c r="K8449" s="8">
        <f t="shared" ca="1" si="1447"/>
        <v>122000</v>
      </c>
      <c r="L8449" s="17">
        <f t="shared" ca="1" si="1451"/>
        <v>198364.55060732033</v>
      </c>
    </row>
    <row r="8450" spans="1:12" x14ac:dyDescent="0.2">
      <c r="A8450" s="1">
        <v>8430</v>
      </c>
      <c r="B8450" s="16">
        <f t="shared" ca="1" si="1441"/>
        <v>0</v>
      </c>
      <c r="C8450" s="15">
        <f t="shared" ca="1" si="1448"/>
        <v>0</v>
      </c>
      <c r="D8450" s="16">
        <f t="shared" ca="1" si="1442"/>
        <v>0</v>
      </c>
      <c r="E8450" s="8">
        <f t="shared" ca="1" si="1443"/>
        <v>0</v>
      </c>
      <c r="F8450" s="9">
        <f t="shared" ca="1" si="1444"/>
        <v>0</v>
      </c>
      <c r="G8450" s="12">
        <f t="shared" ca="1" si="1449"/>
        <v>0.16437031025082394</v>
      </c>
      <c r="H8450" s="16">
        <f t="shared" ca="1" si="1445"/>
        <v>500</v>
      </c>
      <c r="I8450" s="8">
        <f t="shared" ca="1" si="1446"/>
        <v>0</v>
      </c>
      <c r="J8450" s="8">
        <f t="shared" ca="1" si="1450"/>
        <v>0</v>
      </c>
      <c r="K8450" s="8">
        <f t="shared" ca="1" si="1447"/>
        <v>0</v>
      </c>
      <c r="L8450" s="17">
        <f t="shared" ca="1" si="1451"/>
        <v>0</v>
      </c>
    </row>
    <row r="8451" spans="1:12" x14ac:dyDescent="0.2">
      <c r="A8451" s="1">
        <v>8431</v>
      </c>
      <c r="B8451" s="16">
        <f t="shared" ca="1" si="1441"/>
        <v>0</v>
      </c>
      <c r="C8451" s="15">
        <f t="shared" ca="1" si="1448"/>
        <v>0</v>
      </c>
      <c r="D8451" s="16">
        <f t="shared" ca="1" si="1442"/>
        <v>0</v>
      </c>
      <c r="E8451" s="8">
        <f t="shared" ca="1" si="1443"/>
        <v>0</v>
      </c>
      <c r="F8451" s="9">
        <f t="shared" ca="1" si="1444"/>
        <v>0</v>
      </c>
      <c r="G8451" s="12">
        <f t="shared" ca="1" si="1449"/>
        <v>0.63630870720567112</v>
      </c>
      <c r="H8451" s="16">
        <f t="shared" ca="1" si="1445"/>
        <v>750</v>
      </c>
      <c r="I8451" s="8">
        <f t="shared" ca="1" si="1446"/>
        <v>0</v>
      </c>
      <c r="J8451" s="8">
        <f t="shared" ca="1" si="1450"/>
        <v>0</v>
      </c>
      <c r="K8451" s="8">
        <f t="shared" ca="1" si="1447"/>
        <v>0</v>
      </c>
      <c r="L8451" s="17">
        <f t="shared" ca="1" si="1451"/>
        <v>0</v>
      </c>
    </row>
    <row r="8452" spans="1:12" x14ac:dyDescent="0.2">
      <c r="A8452" s="1">
        <v>8432</v>
      </c>
      <c r="B8452" s="16">
        <f t="shared" ca="1" si="1441"/>
        <v>1</v>
      </c>
      <c r="C8452" s="15">
        <f t="shared" ca="1" si="1448"/>
        <v>12200</v>
      </c>
      <c r="D8452" s="16">
        <f t="shared" ca="1" si="1442"/>
        <v>14702.314003755597</v>
      </c>
      <c r="E8452" s="8">
        <f t="shared" ca="1" si="1443"/>
        <v>366000</v>
      </c>
      <c r="F8452" s="9">
        <f t="shared" ca="1" si="1444"/>
        <v>0</v>
      </c>
      <c r="G8452" s="12">
        <f t="shared" ca="1" si="1449"/>
        <v>0.58474218832830493</v>
      </c>
      <c r="H8452" s="16">
        <f t="shared" ca="1" si="1445"/>
        <v>750</v>
      </c>
      <c r="I8452" s="8">
        <f t="shared" ca="1" si="1446"/>
        <v>0</v>
      </c>
      <c r="J8452" s="8">
        <f t="shared" ca="1" si="1450"/>
        <v>366000</v>
      </c>
      <c r="K8452" s="8">
        <f t="shared" ca="1" si="1447"/>
        <v>122000</v>
      </c>
      <c r="L8452" s="17">
        <f t="shared" ca="1" si="1451"/>
        <v>244000</v>
      </c>
    </row>
    <row r="8453" spans="1:12" x14ac:dyDescent="0.2">
      <c r="A8453" s="1">
        <v>8433</v>
      </c>
      <c r="B8453" s="16">
        <f t="shared" ca="1" si="1441"/>
        <v>0</v>
      </c>
      <c r="C8453" s="15">
        <f t="shared" ca="1" si="1448"/>
        <v>0</v>
      </c>
      <c r="D8453" s="16">
        <f t="shared" ca="1" si="1442"/>
        <v>0</v>
      </c>
      <c r="E8453" s="8">
        <f t="shared" ca="1" si="1443"/>
        <v>0</v>
      </c>
      <c r="F8453" s="9">
        <f t="shared" ca="1" si="1444"/>
        <v>0</v>
      </c>
      <c r="G8453" s="12">
        <f t="shared" ca="1" si="1449"/>
        <v>0.29696171370863489</v>
      </c>
      <c r="H8453" s="16">
        <f t="shared" ca="1" si="1445"/>
        <v>500</v>
      </c>
      <c r="I8453" s="8">
        <f t="shared" ca="1" si="1446"/>
        <v>0</v>
      </c>
      <c r="J8453" s="8">
        <f t="shared" ca="1" si="1450"/>
        <v>0</v>
      </c>
      <c r="K8453" s="8">
        <f t="shared" ca="1" si="1447"/>
        <v>0</v>
      </c>
      <c r="L8453" s="17">
        <f t="shared" ca="1" si="1451"/>
        <v>0</v>
      </c>
    </row>
    <row r="8454" spans="1:12" x14ac:dyDescent="0.2">
      <c r="A8454" s="1">
        <v>8434</v>
      </c>
      <c r="B8454" s="16">
        <f t="shared" ca="1" si="1441"/>
        <v>0</v>
      </c>
      <c r="C8454" s="15">
        <f t="shared" ca="1" si="1448"/>
        <v>0</v>
      </c>
      <c r="D8454" s="16">
        <f t="shared" ca="1" si="1442"/>
        <v>0</v>
      </c>
      <c r="E8454" s="8">
        <f t="shared" ca="1" si="1443"/>
        <v>0</v>
      </c>
      <c r="F8454" s="9">
        <f t="shared" ca="1" si="1444"/>
        <v>0</v>
      </c>
      <c r="G8454" s="12">
        <f t="shared" ca="1" si="1449"/>
        <v>0.14501691764149172</v>
      </c>
      <c r="H8454" s="16">
        <f t="shared" ca="1" si="1445"/>
        <v>500</v>
      </c>
      <c r="I8454" s="8">
        <f t="shared" ca="1" si="1446"/>
        <v>0</v>
      </c>
      <c r="J8454" s="8">
        <f t="shared" ca="1" si="1450"/>
        <v>0</v>
      </c>
      <c r="K8454" s="8">
        <f t="shared" ca="1" si="1447"/>
        <v>0</v>
      </c>
      <c r="L8454" s="17">
        <f t="shared" ca="1" si="1451"/>
        <v>0</v>
      </c>
    </row>
    <row r="8455" spans="1:12" x14ac:dyDescent="0.2">
      <c r="A8455" s="1">
        <v>8435</v>
      </c>
      <c r="B8455" s="16">
        <f t="shared" ca="1" si="1441"/>
        <v>0</v>
      </c>
      <c r="C8455" s="15">
        <f t="shared" ca="1" si="1448"/>
        <v>0</v>
      </c>
      <c r="D8455" s="16">
        <f t="shared" ca="1" si="1442"/>
        <v>0</v>
      </c>
      <c r="E8455" s="8">
        <f t="shared" ca="1" si="1443"/>
        <v>0</v>
      </c>
      <c r="F8455" s="9">
        <f t="shared" ca="1" si="1444"/>
        <v>0</v>
      </c>
      <c r="G8455" s="12">
        <f t="shared" ca="1" si="1449"/>
        <v>0.76146159112736533</v>
      </c>
      <c r="H8455" s="16">
        <f t="shared" ca="1" si="1445"/>
        <v>1000</v>
      </c>
      <c r="I8455" s="8">
        <f t="shared" ca="1" si="1446"/>
        <v>0</v>
      </c>
      <c r="J8455" s="8">
        <f t="shared" ca="1" si="1450"/>
        <v>0</v>
      </c>
      <c r="K8455" s="8">
        <f t="shared" ca="1" si="1447"/>
        <v>0</v>
      </c>
      <c r="L8455" s="17">
        <f t="shared" ca="1" si="1451"/>
        <v>0</v>
      </c>
    </row>
    <row r="8456" spans="1:12" x14ac:dyDescent="0.2">
      <c r="A8456" s="1">
        <v>8436</v>
      </c>
      <c r="B8456" s="16">
        <f t="shared" ca="1" si="1441"/>
        <v>1</v>
      </c>
      <c r="C8456" s="15">
        <f t="shared" ca="1" si="1448"/>
        <v>12200</v>
      </c>
      <c r="D8456" s="16">
        <f t="shared" ca="1" si="1442"/>
        <v>7898.3611354376926</v>
      </c>
      <c r="E8456" s="8">
        <f t="shared" ca="1" si="1443"/>
        <v>236950.83406313078</v>
      </c>
      <c r="F8456" s="9">
        <f t="shared" ca="1" si="1444"/>
        <v>4301.6388645623074</v>
      </c>
      <c r="G8456" s="12">
        <f t="shared" ca="1" si="1449"/>
        <v>0.23133682263799682</v>
      </c>
      <c r="H8456" s="16">
        <f t="shared" ca="1" si="1445"/>
        <v>500</v>
      </c>
      <c r="I8456" s="8">
        <f t="shared" ca="1" si="1446"/>
        <v>6000</v>
      </c>
      <c r="J8456" s="8">
        <f t="shared" ca="1" si="1450"/>
        <v>242950.83406313078</v>
      </c>
      <c r="K8456" s="8">
        <f t="shared" ca="1" si="1447"/>
        <v>122000</v>
      </c>
      <c r="L8456" s="17">
        <f t="shared" ca="1" si="1451"/>
        <v>120950.83406313078</v>
      </c>
    </row>
    <row r="8457" spans="1:12" x14ac:dyDescent="0.2">
      <c r="A8457" s="1">
        <v>8437</v>
      </c>
      <c r="B8457" s="16">
        <f t="shared" ca="1" si="1441"/>
        <v>0</v>
      </c>
      <c r="C8457" s="15">
        <f t="shared" ca="1" si="1448"/>
        <v>0</v>
      </c>
      <c r="D8457" s="16">
        <f t="shared" ca="1" si="1442"/>
        <v>0</v>
      </c>
      <c r="E8457" s="8">
        <f t="shared" ca="1" si="1443"/>
        <v>0</v>
      </c>
      <c r="F8457" s="9">
        <f t="shared" ca="1" si="1444"/>
        <v>0</v>
      </c>
      <c r="G8457" s="12">
        <f t="shared" ca="1" si="1449"/>
        <v>0.46615284019598957</v>
      </c>
      <c r="H8457" s="16">
        <f t="shared" ca="1" si="1445"/>
        <v>750</v>
      </c>
      <c r="I8457" s="8">
        <f t="shared" ca="1" si="1446"/>
        <v>0</v>
      </c>
      <c r="J8457" s="8">
        <f t="shared" ca="1" si="1450"/>
        <v>0</v>
      </c>
      <c r="K8457" s="8">
        <f t="shared" ca="1" si="1447"/>
        <v>0</v>
      </c>
      <c r="L8457" s="17">
        <f t="shared" ca="1" si="1451"/>
        <v>0</v>
      </c>
    </row>
    <row r="8458" spans="1:12" x14ac:dyDescent="0.2">
      <c r="A8458" s="1">
        <v>8438</v>
      </c>
      <c r="B8458" s="16">
        <f t="shared" ca="1" si="1441"/>
        <v>0</v>
      </c>
      <c r="C8458" s="15">
        <f t="shared" ca="1" si="1448"/>
        <v>0</v>
      </c>
      <c r="D8458" s="16">
        <f t="shared" ca="1" si="1442"/>
        <v>0</v>
      </c>
      <c r="E8458" s="8">
        <f t="shared" ca="1" si="1443"/>
        <v>0</v>
      </c>
      <c r="F8458" s="9">
        <f t="shared" ca="1" si="1444"/>
        <v>0</v>
      </c>
      <c r="G8458" s="12">
        <f t="shared" ca="1" si="1449"/>
        <v>8.7068895425077786E-2</v>
      </c>
      <c r="H8458" s="16">
        <f t="shared" ca="1" si="1445"/>
        <v>500</v>
      </c>
      <c r="I8458" s="8">
        <f t="shared" ca="1" si="1446"/>
        <v>0</v>
      </c>
      <c r="J8458" s="8">
        <f t="shared" ca="1" si="1450"/>
        <v>0</v>
      </c>
      <c r="K8458" s="8">
        <f t="shared" ca="1" si="1447"/>
        <v>0</v>
      </c>
      <c r="L8458" s="17">
        <f t="shared" ca="1" si="1451"/>
        <v>0</v>
      </c>
    </row>
    <row r="8459" spans="1:12" x14ac:dyDescent="0.2">
      <c r="A8459" s="1">
        <v>8439</v>
      </c>
      <c r="B8459" s="16">
        <f t="shared" ca="1" si="1441"/>
        <v>1</v>
      </c>
      <c r="C8459" s="15">
        <f t="shared" ca="1" si="1448"/>
        <v>12200</v>
      </c>
      <c r="D8459" s="16">
        <f t="shared" ca="1" si="1442"/>
        <v>5810.95163109024</v>
      </c>
      <c r="E8459" s="8">
        <f t="shared" ca="1" si="1443"/>
        <v>174328.5489327072</v>
      </c>
      <c r="F8459" s="9">
        <f t="shared" ca="1" si="1444"/>
        <v>6389.04836890976</v>
      </c>
      <c r="G8459" s="12">
        <f t="shared" ca="1" si="1449"/>
        <v>0.10397305952670599</v>
      </c>
      <c r="H8459" s="16">
        <f t="shared" ca="1" si="1445"/>
        <v>500</v>
      </c>
      <c r="I8459" s="8">
        <f t="shared" ca="1" si="1446"/>
        <v>6000</v>
      </c>
      <c r="J8459" s="8">
        <f t="shared" ca="1" si="1450"/>
        <v>180328.5489327072</v>
      </c>
      <c r="K8459" s="8">
        <f t="shared" ca="1" si="1447"/>
        <v>122000</v>
      </c>
      <c r="L8459" s="17">
        <f t="shared" ca="1" si="1451"/>
        <v>58328.548932707199</v>
      </c>
    </row>
    <row r="8460" spans="1:12" x14ac:dyDescent="0.2">
      <c r="A8460" s="1">
        <v>8440</v>
      </c>
      <c r="B8460" s="16">
        <f t="shared" ca="1" si="1441"/>
        <v>0</v>
      </c>
      <c r="C8460" s="15">
        <f t="shared" ca="1" si="1448"/>
        <v>0</v>
      </c>
      <c r="D8460" s="16">
        <f t="shared" ca="1" si="1442"/>
        <v>0</v>
      </c>
      <c r="E8460" s="8">
        <f t="shared" ca="1" si="1443"/>
        <v>0</v>
      </c>
      <c r="F8460" s="9">
        <f t="shared" ca="1" si="1444"/>
        <v>0</v>
      </c>
      <c r="G8460" s="12">
        <f t="shared" ca="1" si="1449"/>
        <v>0.20812081213857681</v>
      </c>
      <c r="H8460" s="16">
        <f t="shared" ca="1" si="1445"/>
        <v>500</v>
      </c>
      <c r="I8460" s="8">
        <f t="shared" ca="1" si="1446"/>
        <v>0</v>
      </c>
      <c r="J8460" s="8">
        <f t="shared" ca="1" si="1450"/>
        <v>0</v>
      </c>
      <c r="K8460" s="8">
        <f t="shared" ca="1" si="1447"/>
        <v>0</v>
      </c>
      <c r="L8460" s="17">
        <f t="shared" ca="1" si="1451"/>
        <v>0</v>
      </c>
    </row>
    <row r="8461" spans="1:12" x14ac:dyDescent="0.2">
      <c r="A8461" s="1">
        <v>8441</v>
      </c>
      <c r="B8461" s="16">
        <f t="shared" ca="1" si="1441"/>
        <v>0</v>
      </c>
      <c r="C8461" s="15">
        <f t="shared" ca="1" si="1448"/>
        <v>0</v>
      </c>
      <c r="D8461" s="16">
        <f t="shared" ca="1" si="1442"/>
        <v>0</v>
      </c>
      <c r="E8461" s="8">
        <f t="shared" ca="1" si="1443"/>
        <v>0</v>
      </c>
      <c r="F8461" s="9">
        <f t="shared" ca="1" si="1444"/>
        <v>0</v>
      </c>
      <c r="G8461" s="12">
        <f t="shared" ca="1" si="1449"/>
        <v>0.73520378171807454</v>
      </c>
      <c r="H8461" s="16">
        <f t="shared" ca="1" si="1445"/>
        <v>1000</v>
      </c>
      <c r="I8461" s="8">
        <f t="shared" ca="1" si="1446"/>
        <v>0</v>
      </c>
      <c r="J8461" s="8">
        <f t="shared" ca="1" si="1450"/>
        <v>0</v>
      </c>
      <c r="K8461" s="8">
        <f t="shared" ca="1" si="1447"/>
        <v>0</v>
      </c>
      <c r="L8461" s="17">
        <f t="shared" ca="1" si="1451"/>
        <v>0</v>
      </c>
    </row>
    <row r="8462" spans="1:12" x14ac:dyDescent="0.2">
      <c r="A8462" s="1">
        <v>8442</v>
      </c>
      <c r="B8462" s="16">
        <f t="shared" ca="1" si="1441"/>
        <v>0</v>
      </c>
      <c r="C8462" s="15">
        <f t="shared" ca="1" si="1448"/>
        <v>0</v>
      </c>
      <c r="D8462" s="16">
        <f t="shared" ca="1" si="1442"/>
        <v>0</v>
      </c>
      <c r="E8462" s="8">
        <f t="shared" ca="1" si="1443"/>
        <v>0</v>
      </c>
      <c r="F8462" s="9">
        <f t="shared" ca="1" si="1444"/>
        <v>0</v>
      </c>
      <c r="G8462" s="12">
        <f t="shared" ca="1" si="1449"/>
        <v>0.67323754472463571</v>
      </c>
      <c r="H8462" s="16">
        <f t="shared" ca="1" si="1445"/>
        <v>750</v>
      </c>
      <c r="I8462" s="8">
        <f t="shared" ca="1" si="1446"/>
        <v>0</v>
      </c>
      <c r="J8462" s="8">
        <f t="shared" ca="1" si="1450"/>
        <v>0</v>
      </c>
      <c r="K8462" s="8">
        <f t="shared" ca="1" si="1447"/>
        <v>0</v>
      </c>
      <c r="L8462" s="17">
        <f t="shared" ca="1" si="1451"/>
        <v>0</v>
      </c>
    </row>
    <row r="8463" spans="1:12" x14ac:dyDescent="0.2">
      <c r="A8463" s="1">
        <v>8443</v>
      </c>
      <c r="B8463" s="16">
        <f t="shared" ca="1" si="1441"/>
        <v>1</v>
      </c>
      <c r="C8463" s="15">
        <f t="shared" ca="1" si="1448"/>
        <v>12200</v>
      </c>
      <c r="D8463" s="16">
        <f t="shared" ca="1" si="1442"/>
        <v>14836.369364036696</v>
      </c>
      <c r="E8463" s="8">
        <f t="shared" ca="1" si="1443"/>
        <v>366000</v>
      </c>
      <c r="F8463" s="9">
        <f t="shared" ca="1" si="1444"/>
        <v>0</v>
      </c>
      <c r="G8463" s="12">
        <f t="shared" ca="1" si="1449"/>
        <v>1.6465382948114726E-2</v>
      </c>
      <c r="H8463" s="16">
        <f t="shared" ca="1" si="1445"/>
        <v>500</v>
      </c>
      <c r="I8463" s="8">
        <f t="shared" ca="1" si="1446"/>
        <v>0</v>
      </c>
      <c r="J8463" s="8">
        <f t="shared" ca="1" si="1450"/>
        <v>366000</v>
      </c>
      <c r="K8463" s="8">
        <f t="shared" ca="1" si="1447"/>
        <v>122000</v>
      </c>
      <c r="L8463" s="17">
        <f t="shared" ca="1" si="1451"/>
        <v>244000</v>
      </c>
    </row>
    <row r="8464" spans="1:12" x14ac:dyDescent="0.2">
      <c r="A8464" s="1">
        <v>8444</v>
      </c>
      <c r="B8464" s="16">
        <f t="shared" ca="1" si="1441"/>
        <v>0</v>
      </c>
      <c r="C8464" s="15">
        <f t="shared" ca="1" si="1448"/>
        <v>0</v>
      </c>
      <c r="D8464" s="16">
        <f t="shared" ca="1" si="1442"/>
        <v>0</v>
      </c>
      <c r="E8464" s="8">
        <f t="shared" ca="1" si="1443"/>
        <v>0</v>
      </c>
      <c r="F8464" s="9">
        <f t="shared" ca="1" si="1444"/>
        <v>0</v>
      </c>
      <c r="G8464" s="12">
        <f t="shared" ca="1" si="1449"/>
        <v>0.17936849053484238</v>
      </c>
      <c r="H8464" s="16">
        <f t="shared" ca="1" si="1445"/>
        <v>500</v>
      </c>
      <c r="I8464" s="8">
        <f t="shared" ca="1" si="1446"/>
        <v>0</v>
      </c>
      <c r="J8464" s="8">
        <f t="shared" ca="1" si="1450"/>
        <v>0</v>
      </c>
      <c r="K8464" s="8">
        <f t="shared" ca="1" si="1447"/>
        <v>0</v>
      </c>
      <c r="L8464" s="17">
        <f t="shared" ca="1" si="1451"/>
        <v>0</v>
      </c>
    </row>
    <row r="8465" spans="1:12" x14ac:dyDescent="0.2">
      <c r="A8465" s="1">
        <v>8445</v>
      </c>
      <c r="B8465" s="16">
        <f t="shared" ca="1" si="1441"/>
        <v>1</v>
      </c>
      <c r="C8465" s="15">
        <f t="shared" ca="1" si="1448"/>
        <v>12200</v>
      </c>
      <c r="D8465" s="16">
        <f t="shared" ca="1" si="1442"/>
        <v>12221.960044890337</v>
      </c>
      <c r="E8465" s="8">
        <f t="shared" ca="1" si="1443"/>
        <v>366000</v>
      </c>
      <c r="F8465" s="9">
        <f t="shared" ca="1" si="1444"/>
        <v>0</v>
      </c>
      <c r="G8465" s="12">
        <f t="shared" ca="1" si="1449"/>
        <v>0.23977589072602234</v>
      </c>
      <c r="H8465" s="16">
        <f t="shared" ca="1" si="1445"/>
        <v>500</v>
      </c>
      <c r="I8465" s="8">
        <f t="shared" ca="1" si="1446"/>
        <v>0</v>
      </c>
      <c r="J8465" s="8">
        <f t="shared" ca="1" si="1450"/>
        <v>366000</v>
      </c>
      <c r="K8465" s="8">
        <f t="shared" ca="1" si="1447"/>
        <v>122000</v>
      </c>
      <c r="L8465" s="17">
        <f t="shared" ca="1" si="1451"/>
        <v>244000</v>
      </c>
    </row>
    <row r="8466" spans="1:12" x14ac:dyDescent="0.2">
      <c r="A8466" s="1">
        <v>8446</v>
      </c>
      <c r="B8466" s="16">
        <f t="shared" ca="1" si="1441"/>
        <v>1</v>
      </c>
      <c r="C8466" s="15">
        <f t="shared" ca="1" si="1448"/>
        <v>12200</v>
      </c>
      <c r="D8466" s="16">
        <f t="shared" ca="1" si="1442"/>
        <v>13116.062721318976</v>
      </c>
      <c r="E8466" s="8">
        <f t="shared" ca="1" si="1443"/>
        <v>366000</v>
      </c>
      <c r="F8466" s="9">
        <f t="shared" ca="1" si="1444"/>
        <v>0</v>
      </c>
      <c r="G8466" s="12">
        <f t="shared" ca="1" si="1449"/>
        <v>0.84188633664836932</v>
      </c>
      <c r="H8466" s="16">
        <f t="shared" ca="1" si="1445"/>
        <v>1000</v>
      </c>
      <c r="I8466" s="8">
        <f t="shared" ca="1" si="1446"/>
        <v>0</v>
      </c>
      <c r="J8466" s="8">
        <f t="shared" ca="1" si="1450"/>
        <v>366000</v>
      </c>
      <c r="K8466" s="8">
        <f t="shared" ca="1" si="1447"/>
        <v>122000</v>
      </c>
      <c r="L8466" s="17">
        <f t="shared" ca="1" si="1451"/>
        <v>244000</v>
      </c>
    </row>
    <row r="8467" spans="1:12" x14ac:dyDescent="0.2">
      <c r="A8467" s="1">
        <v>8447</v>
      </c>
      <c r="B8467" s="16">
        <f t="shared" ca="1" si="1441"/>
        <v>1</v>
      </c>
      <c r="C8467" s="15">
        <f t="shared" ca="1" si="1448"/>
        <v>12200</v>
      </c>
      <c r="D8467" s="16">
        <f t="shared" ca="1" si="1442"/>
        <v>8427.5414114092455</v>
      </c>
      <c r="E8467" s="8">
        <f t="shared" ca="1" si="1443"/>
        <v>252826.24234227737</v>
      </c>
      <c r="F8467" s="9">
        <f t="shared" ca="1" si="1444"/>
        <v>3772.4585885907545</v>
      </c>
      <c r="G8467" s="12">
        <f t="shared" ca="1" si="1449"/>
        <v>0.82913073810466698</v>
      </c>
      <c r="H8467" s="16">
        <f t="shared" ca="1" si="1445"/>
        <v>1000</v>
      </c>
      <c r="I8467" s="8">
        <f t="shared" ca="1" si="1446"/>
        <v>12000</v>
      </c>
      <c r="J8467" s="8">
        <f t="shared" ca="1" si="1450"/>
        <v>264826.24234227737</v>
      </c>
      <c r="K8467" s="8">
        <f t="shared" ca="1" si="1447"/>
        <v>122000</v>
      </c>
      <c r="L8467" s="17">
        <f t="shared" ca="1" si="1451"/>
        <v>142826.24234227737</v>
      </c>
    </row>
    <row r="8468" spans="1:12" x14ac:dyDescent="0.2">
      <c r="A8468" s="1">
        <v>8448</v>
      </c>
      <c r="B8468" s="16">
        <f t="shared" ca="1" si="1441"/>
        <v>0</v>
      </c>
      <c r="C8468" s="15">
        <f t="shared" ca="1" si="1448"/>
        <v>0</v>
      </c>
      <c r="D8468" s="16">
        <f t="shared" ca="1" si="1442"/>
        <v>0</v>
      </c>
      <c r="E8468" s="8">
        <f t="shared" ca="1" si="1443"/>
        <v>0</v>
      </c>
      <c r="F8468" s="9">
        <f t="shared" ca="1" si="1444"/>
        <v>0</v>
      </c>
      <c r="G8468" s="12">
        <f t="shared" ca="1" si="1449"/>
        <v>3.288729122309153E-3</v>
      </c>
      <c r="H8468" s="16">
        <f t="shared" ca="1" si="1445"/>
        <v>500</v>
      </c>
      <c r="I8468" s="8">
        <f t="shared" ca="1" si="1446"/>
        <v>0</v>
      </c>
      <c r="J8468" s="8">
        <f t="shared" ca="1" si="1450"/>
        <v>0</v>
      </c>
      <c r="K8468" s="8">
        <f t="shared" ca="1" si="1447"/>
        <v>0</v>
      </c>
      <c r="L8468" s="17">
        <f t="shared" ca="1" si="1451"/>
        <v>0</v>
      </c>
    </row>
    <row r="8469" spans="1:12" x14ac:dyDescent="0.2">
      <c r="A8469" s="1">
        <v>8449</v>
      </c>
      <c r="B8469" s="16">
        <f t="shared" ref="B8469:B8532" ca="1" si="1452">IF(RAND()&lt;=$C$10,$B$10,$B$11)</f>
        <v>0</v>
      </c>
      <c r="C8469" s="15">
        <f t="shared" ca="1" si="1448"/>
        <v>0</v>
      </c>
      <c r="D8469" s="16">
        <f t="shared" ref="D8469:D8532" ca="1" si="1453">(RAND()*($B$6-$B$5)+$B$5)*B8469</f>
        <v>0</v>
      </c>
      <c r="E8469" s="8">
        <f t="shared" ref="E8469:E8532" ca="1" si="1454">MIN(C8469,D8469)*$B$2</f>
        <v>0</v>
      </c>
      <c r="F8469" s="9">
        <f t="shared" ref="F8469:F8532" ca="1" si="1455">MAX(0,C8469-D8469)</f>
        <v>0</v>
      </c>
      <c r="G8469" s="12">
        <f t="shared" ca="1" si="1449"/>
        <v>0.95713085397745401</v>
      </c>
      <c r="H8469" s="16">
        <f t="shared" ref="H8469:H8532" ca="1" si="1456">IF(G8469&lt;=$C$7,$B$7,IF(G8469&lt;=$C$8,$B$8,$B$9))</f>
        <v>1000</v>
      </c>
      <c r="I8469" s="8">
        <f t="shared" ref="I8469:I8532" ca="1" si="1457">MIN(F8469,H8469)*$B$3</f>
        <v>0</v>
      </c>
      <c r="J8469" s="8">
        <f t="shared" ca="1" si="1450"/>
        <v>0</v>
      </c>
      <c r="K8469" s="8">
        <f t="shared" ref="K8469:K8532" ca="1" si="1458">C8469*$B$4</f>
        <v>0</v>
      </c>
      <c r="L8469" s="17">
        <f t="shared" ca="1" si="1451"/>
        <v>0</v>
      </c>
    </row>
    <row r="8470" spans="1:12" x14ac:dyDescent="0.2">
      <c r="A8470" s="1">
        <v>8450</v>
      </c>
      <c r="B8470" s="16">
        <f t="shared" ca="1" si="1452"/>
        <v>0</v>
      </c>
      <c r="C8470" s="15">
        <f t="shared" ref="C8470:C8533" ca="1" si="1459">IF(B8470=0,$B$14*200,$B$15*200)</f>
        <v>0</v>
      </c>
      <c r="D8470" s="16">
        <f t="shared" ca="1" si="1453"/>
        <v>0</v>
      </c>
      <c r="E8470" s="8">
        <f t="shared" ca="1" si="1454"/>
        <v>0</v>
      </c>
      <c r="F8470" s="9">
        <f t="shared" ca="1" si="1455"/>
        <v>0</v>
      </c>
      <c r="G8470" s="12">
        <f t="shared" ref="G8470:G8533" ca="1" si="1460">RAND()</f>
        <v>0.642497411904424</v>
      </c>
      <c r="H8470" s="16">
        <f t="shared" ca="1" si="1456"/>
        <v>750</v>
      </c>
      <c r="I8470" s="8">
        <f t="shared" ca="1" si="1457"/>
        <v>0</v>
      </c>
      <c r="J8470" s="8">
        <f t="shared" ref="J8470:J8533" ca="1" si="1461">E8470+I8470</f>
        <v>0</v>
      </c>
      <c r="K8470" s="8">
        <f t="shared" ca="1" si="1458"/>
        <v>0</v>
      </c>
      <c r="L8470" s="17">
        <f t="shared" ref="L8470:L8533" ca="1" si="1462">J8470-K8470</f>
        <v>0</v>
      </c>
    </row>
    <row r="8471" spans="1:12" x14ac:dyDescent="0.2">
      <c r="A8471" s="1">
        <v>8451</v>
      </c>
      <c r="B8471" s="16">
        <f t="shared" ca="1" si="1452"/>
        <v>0</v>
      </c>
      <c r="C8471" s="15">
        <f t="shared" ca="1" si="1459"/>
        <v>0</v>
      </c>
      <c r="D8471" s="16">
        <f t="shared" ca="1" si="1453"/>
        <v>0</v>
      </c>
      <c r="E8471" s="8">
        <f t="shared" ca="1" si="1454"/>
        <v>0</v>
      </c>
      <c r="F8471" s="9">
        <f t="shared" ca="1" si="1455"/>
        <v>0</v>
      </c>
      <c r="G8471" s="12">
        <f t="shared" ca="1" si="1460"/>
        <v>0.47968593512953694</v>
      </c>
      <c r="H8471" s="16">
        <f t="shared" ca="1" si="1456"/>
        <v>750</v>
      </c>
      <c r="I8471" s="8">
        <f t="shared" ca="1" si="1457"/>
        <v>0</v>
      </c>
      <c r="J8471" s="8">
        <f t="shared" ca="1" si="1461"/>
        <v>0</v>
      </c>
      <c r="K8471" s="8">
        <f t="shared" ca="1" si="1458"/>
        <v>0</v>
      </c>
      <c r="L8471" s="17">
        <f t="shared" ca="1" si="1462"/>
        <v>0</v>
      </c>
    </row>
    <row r="8472" spans="1:12" x14ac:dyDescent="0.2">
      <c r="A8472" s="1">
        <v>8452</v>
      </c>
      <c r="B8472" s="16">
        <f t="shared" ca="1" si="1452"/>
        <v>1</v>
      </c>
      <c r="C8472" s="15">
        <f t="shared" ca="1" si="1459"/>
        <v>12200</v>
      </c>
      <c r="D8472" s="16">
        <f t="shared" ca="1" si="1453"/>
        <v>10407.02277836085</v>
      </c>
      <c r="E8472" s="8">
        <f t="shared" ca="1" si="1454"/>
        <v>312210.68335082551</v>
      </c>
      <c r="F8472" s="9">
        <f t="shared" ca="1" si="1455"/>
        <v>1792.9772216391502</v>
      </c>
      <c r="G8472" s="12">
        <f t="shared" ca="1" si="1460"/>
        <v>0.45925826407314496</v>
      </c>
      <c r="H8472" s="16">
        <f t="shared" ca="1" si="1456"/>
        <v>750</v>
      </c>
      <c r="I8472" s="8">
        <f t="shared" ca="1" si="1457"/>
        <v>9000</v>
      </c>
      <c r="J8472" s="8">
        <f t="shared" ca="1" si="1461"/>
        <v>321210.68335082551</v>
      </c>
      <c r="K8472" s="8">
        <f t="shared" ca="1" si="1458"/>
        <v>122000</v>
      </c>
      <c r="L8472" s="17">
        <f t="shared" ca="1" si="1462"/>
        <v>199210.68335082551</v>
      </c>
    </row>
    <row r="8473" spans="1:12" x14ac:dyDescent="0.2">
      <c r="A8473" s="1">
        <v>8453</v>
      </c>
      <c r="B8473" s="16">
        <f t="shared" ca="1" si="1452"/>
        <v>0</v>
      </c>
      <c r="C8473" s="15">
        <f t="shared" ca="1" si="1459"/>
        <v>0</v>
      </c>
      <c r="D8473" s="16">
        <f t="shared" ca="1" si="1453"/>
        <v>0</v>
      </c>
      <c r="E8473" s="8">
        <f t="shared" ca="1" si="1454"/>
        <v>0</v>
      </c>
      <c r="F8473" s="9">
        <f t="shared" ca="1" si="1455"/>
        <v>0</v>
      </c>
      <c r="G8473" s="12">
        <f t="shared" ca="1" si="1460"/>
        <v>0.80273220800148437</v>
      </c>
      <c r="H8473" s="16">
        <f t="shared" ca="1" si="1456"/>
        <v>1000</v>
      </c>
      <c r="I8473" s="8">
        <f t="shared" ca="1" si="1457"/>
        <v>0</v>
      </c>
      <c r="J8473" s="8">
        <f t="shared" ca="1" si="1461"/>
        <v>0</v>
      </c>
      <c r="K8473" s="8">
        <f t="shared" ca="1" si="1458"/>
        <v>0</v>
      </c>
      <c r="L8473" s="17">
        <f t="shared" ca="1" si="1462"/>
        <v>0</v>
      </c>
    </row>
    <row r="8474" spans="1:12" x14ac:dyDescent="0.2">
      <c r="A8474" s="1">
        <v>8454</v>
      </c>
      <c r="B8474" s="16">
        <f t="shared" ca="1" si="1452"/>
        <v>0</v>
      </c>
      <c r="C8474" s="15">
        <f t="shared" ca="1" si="1459"/>
        <v>0</v>
      </c>
      <c r="D8474" s="16">
        <f t="shared" ca="1" si="1453"/>
        <v>0</v>
      </c>
      <c r="E8474" s="8">
        <f t="shared" ca="1" si="1454"/>
        <v>0</v>
      </c>
      <c r="F8474" s="9">
        <f t="shared" ca="1" si="1455"/>
        <v>0</v>
      </c>
      <c r="G8474" s="12">
        <f t="shared" ca="1" si="1460"/>
        <v>0.26680085670126252</v>
      </c>
      <c r="H8474" s="16">
        <f t="shared" ca="1" si="1456"/>
        <v>500</v>
      </c>
      <c r="I8474" s="8">
        <f t="shared" ca="1" si="1457"/>
        <v>0</v>
      </c>
      <c r="J8474" s="8">
        <f t="shared" ca="1" si="1461"/>
        <v>0</v>
      </c>
      <c r="K8474" s="8">
        <f t="shared" ca="1" si="1458"/>
        <v>0</v>
      </c>
      <c r="L8474" s="17">
        <f t="shared" ca="1" si="1462"/>
        <v>0</v>
      </c>
    </row>
    <row r="8475" spans="1:12" x14ac:dyDescent="0.2">
      <c r="A8475" s="1">
        <v>8455</v>
      </c>
      <c r="B8475" s="16">
        <f t="shared" ca="1" si="1452"/>
        <v>1</v>
      </c>
      <c r="C8475" s="15">
        <f t="shared" ca="1" si="1459"/>
        <v>12200</v>
      </c>
      <c r="D8475" s="16">
        <f t="shared" ca="1" si="1453"/>
        <v>12054.17977055753</v>
      </c>
      <c r="E8475" s="8">
        <f t="shared" ca="1" si="1454"/>
        <v>361625.3931167259</v>
      </c>
      <c r="F8475" s="9">
        <f t="shared" ca="1" si="1455"/>
        <v>145.82022944247001</v>
      </c>
      <c r="G8475" s="12">
        <f t="shared" ca="1" si="1460"/>
        <v>0.11926079777813503</v>
      </c>
      <c r="H8475" s="16">
        <f t="shared" ca="1" si="1456"/>
        <v>500</v>
      </c>
      <c r="I8475" s="8">
        <f t="shared" ca="1" si="1457"/>
        <v>1749.8427533096401</v>
      </c>
      <c r="J8475" s="8">
        <f t="shared" ca="1" si="1461"/>
        <v>363375.23587003554</v>
      </c>
      <c r="K8475" s="8">
        <f t="shared" ca="1" si="1458"/>
        <v>122000</v>
      </c>
      <c r="L8475" s="17">
        <f t="shared" ca="1" si="1462"/>
        <v>241375.23587003554</v>
      </c>
    </row>
    <row r="8476" spans="1:12" x14ac:dyDescent="0.2">
      <c r="A8476" s="1">
        <v>8456</v>
      </c>
      <c r="B8476" s="16">
        <f t="shared" ca="1" si="1452"/>
        <v>0</v>
      </c>
      <c r="C8476" s="15">
        <f t="shared" ca="1" si="1459"/>
        <v>0</v>
      </c>
      <c r="D8476" s="16">
        <f t="shared" ca="1" si="1453"/>
        <v>0</v>
      </c>
      <c r="E8476" s="8">
        <f t="shared" ca="1" si="1454"/>
        <v>0</v>
      </c>
      <c r="F8476" s="9">
        <f t="shared" ca="1" si="1455"/>
        <v>0</v>
      </c>
      <c r="G8476" s="12">
        <f t="shared" ca="1" si="1460"/>
        <v>0.58733749213915309</v>
      </c>
      <c r="H8476" s="16">
        <f t="shared" ca="1" si="1456"/>
        <v>750</v>
      </c>
      <c r="I8476" s="8">
        <f t="shared" ca="1" si="1457"/>
        <v>0</v>
      </c>
      <c r="J8476" s="8">
        <f t="shared" ca="1" si="1461"/>
        <v>0</v>
      </c>
      <c r="K8476" s="8">
        <f t="shared" ca="1" si="1458"/>
        <v>0</v>
      </c>
      <c r="L8476" s="17">
        <f t="shared" ca="1" si="1462"/>
        <v>0</v>
      </c>
    </row>
    <row r="8477" spans="1:12" x14ac:dyDescent="0.2">
      <c r="A8477" s="1">
        <v>8457</v>
      </c>
      <c r="B8477" s="16">
        <f t="shared" ca="1" si="1452"/>
        <v>1</v>
      </c>
      <c r="C8477" s="15">
        <f t="shared" ca="1" si="1459"/>
        <v>12200</v>
      </c>
      <c r="D8477" s="16">
        <f t="shared" ca="1" si="1453"/>
        <v>14234.31364637749</v>
      </c>
      <c r="E8477" s="8">
        <f t="shared" ca="1" si="1454"/>
        <v>366000</v>
      </c>
      <c r="F8477" s="9">
        <f t="shared" ca="1" si="1455"/>
        <v>0</v>
      </c>
      <c r="G8477" s="12">
        <f t="shared" ca="1" si="1460"/>
        <v>0.36087536373739659</v>
      </c>
      <c r="H8477" s="16">
        <f t="shared" ca="1" si="1456"/>
        <v>750</v>
      </c>
      <c r="I8477" s="8">
        <f t="shared" ca="1" si="1457"/>
        <v>0</v>
      </c>
      <c r="J8477" s="8">
        <f t="shared" ca="1" si="1461"/>
        <v>366000</v>
      </c>
      <c r="K8477" s="8">
        <f t="shared" ca="1" si="1458"/>
        <v>122000</v>
      </c>
      <c r="L8477" s="17">
        <f t="shared" ca="1" si="1462"/>
        <v>244000</v>
      </c>
    </row>
    <row r="8478" spans="1:12" x14ac:dyDescent="0.2">
      <c r="A8478" s="1">
        <v>8458</v>
      </c>
      <c r="B8478" s="16">
        <f t="shared" ca="1" si="1452"/>
        <v>0</v>
      </c>
      <c r="C8478" s="15">
        <f t="shared" ca="1" si="1459"/>
        <v>0</v>
      </c>
      <c r="D8478" s="16">
        <f t="shared" ca="1" si="1453"/>
        <v>0</v>
      </c>
      <c r="E8478" s="8">
        <f t="shared" ca="1" si="1454"/>
        <v>0</v>
      </c>
      <c r="F8478" s="9">
        <f t="shared" ca="1" si="1455"/>
        <v>0</v>
      </c>
      <c r="G8478" s="12">
        <f t="shared" ca="1" si="1460"/>
        <v>0.71139404035955089</v>
      </c>
      <c r="H8478" s="16">
        <f t="shared" ca="1" si="1456"/>
        <v>1000</v>
      </c>
      <c r="I8478" s="8">
        <f t="shared" ca="1" si="1457"/>
        <v>0</v>
      </c>
      <c r="J8478" s="8">
        <f t="shared" ca="1" si="1461"/>
        <v>0</v>
      </c>
      <c r="K8478" s="8">
        <f t="shared" ca="1" si="1458"/>
        <v>0</v>
      </c>
      <c r="L8478" s="17">
        <f t="shared" ca="1" si="1462"/>
        <v>0</v>
      </c>
    </row>
    <row r="8479" spans="1:12" x14ac:dyDescent="0.2">
      <c r="A8479" s="1">
        <v>8459</v>
      </c>
      <c r="B8479" s="16">
        <f t="shared" ca="1" si="1452"/>
        <v>1</v>
      </c>
      <c r="C8479" s="15">
        <f t="shared" ca="1" si="1459"/>
        <v>12200</v>
      </c>
      <c r="D8479" s="16">
        <f t="shared" ca="1" si="1453"/>
        <v>8080.9610818168376</v>
      </c>
      <c r="E8479" s="8">
        <f t="shared" ca="1" si="1454"/>
        <v>242428.83245450511</v>
      </c>
      <c r="F8479" s="9">
        <f t="shared" ca="1" si="1455"/>
        <v>4119.0389181831624</v>
      </c>
      <c r="G8479" s="12">
        <f t="shared" ca="1" si="1460"/>
        <v>3.3287337270916595E-2</v>
      </c>
      <c r="H8479" s="16">
        <f t="shared" ca="1" si="1456"/>
        <v>500</v>
      </c>
      <c r="I8479" s="8">
        <f t="shared" ca="1" si="1457"/>
        <v>6000</v>
      </c>
      <c r="J8479" s="8">
        <f t="shared" ca="1" si="1461"/>
        <v>248428.83245450511</v>
      </c>
      <c r="K8479" s="8">
        <f t="shared" ca="1" si="1458"/>
        <v>122000</v>
      </c>
      <c r="L8479" s="17">
        <f t="shared" ca="1" si="1462"/>
        <v>126428.83245450511</v>
      </c>
    </row>
    <row r="8480" spans="1:12" x14ac:dyDescent="0.2">
      <c r="A8480" s="1">
        <v>8460</v>
      </c>
      <c r="B8480" s="16">
        <f t="shared" ca="1" si="1452"/>
        <v>0</v>
      </c>
      <c r="C8480" s="15">
        <f t="shared" ca="1" si="1459"/>
        <v>0</v>
      </c>
      <c r="D8480" s="16">
        <f t="shared" ca="1" si="1453"/>
        <v>0</v>
      </c>
      <c r="E8480" s="8">
        <f t="shared" ca="1" si="1454"/>
        <v>0</v>
      </c>
      <c r="F8480" s="9">
        <f t="shared" ca="1" si="1455"/>
        <v>0</v>
      </c>
      <c r="G8480" s="12">
        <f t="shared" ca="1" si="1460"/>
        <v>0.30382014174728023</v>
      </c>
      <c r="H8480" s="16">
        <f t="shared" ca="1" si="1456"/>
        <v>750</v>
      </c>
      <c r="I8480" s="8">
        <f t="shared" ca="1" si="1457"/>
        <v>0</v>
      </c>
      <c r="J8480" s="8">
        <f t="shared" ca="1" si="1461"/>
        <v>0</v>
      </c>
      <c r="K8480" s="8">
        <f t="shared" ca="1" si="1458"/>
        <v>0</v>
      </c>
      <c r="L8480" s="17">
        <f t="shared" ca="1" si="1462"/>
        <v>0</v>
      </c>
    </row>
    <row r="8481" spans="1:12" x14ac:dyDescent="0.2">
      <c r="A8481" s="1">
        <v>8461</v>
      </c>
      <c r="B8481" s="16">
        <f t="shared" ca="1" si="1452"/>
        <v>0</v>
      </c>
      <c r="C8481" s="15">
        <f t="shared" ca="1" si="1459"/>
        <v>0</v>
      </c>
      <c r="D8481" s="16">
        <f t="shared" ca="1" si="1453"/>
        <v>0</v>
      </c>
      <c r="E8481" s="8">
        <f t="shared" ca="1" si="1454"/>
        <v>0</v>
      </c>
      <c r="F8481" s="9">
        <f t="shared" ca="1" si="1455"/>
        <v>0</v>
      </c>
      <c r="G8481" s="12">
        <f t="shared" ca="1" si="1460"/>
        <v>0.51531009593373156</v>
      </c>
      <c r="H8481" s="16">
        <f t="shared" ca="1" si="1456"/>
        <v>750</v>
      </c>
      <c r="I8481" s="8">
        <f t="shared" ca="1" si="1457"/>
        <v>0</v>
      </c>
      <c r="J8481" s="8">
        <f t="shared" ca="1" si="1461"/>
        <v>0</v>
      </c>
      <c r="K8481" s="8">
        <f t="shared" ca="1" si="1458"/>
        <v>0</v>
      </c>
      <c r="L8481" s="17">
        <f t="shared" ca="1" si="1462"/>
        <v>0</v>
      </c>
    </row>
    <row r="8482" spans="1:12" x14ac:dyDescent="0.2">
      <c r="A8482" s="1">
        <v>8462</v>
      </c>
      <c r="B8482" s="16">
        <f t="shared" ca="1" si="1452"/>
        <v>1</v>
      </c>
      <c r="C8482" s="15">
        <f t="shared" ca="1" si="1459"/>
        <v>12200</v>
      </c>
      <c r="D8482" s="16">
        <f t="shared" ca="1" si="1453"/>
        <v>8689.9723381042149</v>
      </c>
      <c r="E8482" s="8">
        <f t="shared" ca="1" si="1454"/>
        <v>260699.17014312645</v>
      </c>
      <c r="F8482" s="9">
        <f t="shared" ca="1" si="1455"/>
        <v>3510.0276618957851</v>
      </c>
      <c r="G8482" s="12">
        <f t="shared" ca="1" si="1460"/>
        <v>0.6221484098149237</v>
      </c>
      <c r="H8482" s="16">
        <f t="shared" ca="1" si="1456"/>
        <v>750</v>
      </c>
      <c r="I8482" s="8">
        <f t="shared" ca="1" si="1457"/>
        <v>9000</v>
      </c>
      <c r="J8482" s="8">
        <f t="shared" ca="1" si="1461"/>
        <v>269699.17014312645</v>
      </c>
      <c r="K8482" s="8">
        <f t="shared" ca="1" si="1458"/>
        <v>122000</v>
      </c>
      <c r="L8482" s="17">
        <f t="shared" ca="1" si="1462"/>
        <v>147699.17014312645</v>
      </c>
    </row>
    <row r="8483" spans="1:12" x14ac:dyDescent="0.2">
      <c r="A8483" s="1">
        <v>8463</v>
      </c>
      <c r="B8483" s="16">
        <f t="shared" ca="1" si="1452"/>
        <v>0</v>
      </c>
      <c r="C8483" s="15">
        <f t="shared" ca="1" si="1459"/>
        <v>0</v>
      </c>
      <c r="D8483" s="16">
        <f t="shared" ca="1" si="1453"/>
        <v>0</v>
      </c>
      <c r="E8483" s="8">
        <f t="shared" ca="1" si="1454"/>
        <v>0</v>
      </c>
      <c r="F8483" s="9">
        <f t="shared" ca="1" si="1455"/>
        <v>0</v>
      </c>
      <c r="G8483" s="12">
        <f t="shared" ca="1" si="1460"/>
        <v>0.3811739357826448</v>
      </c>
      <c r="H8483" s="16">
        <f t="shared" ca="1" si="1456"/>
        <v>750</v>
      </c>
      <c r="I8483" s="8">
        <f t="shared" ca="1" si="1457"/>
        <v>0</v>
      </c>
      <c r="J8483" s="8">
        <f t="shared" ca="1" si="1461"/>
        <v>0</v>
      </c>
      <c r="K8483" s="8">
        <f t="shared" ca="1" si="1458"/>
        <v>0</v>
      </c>
      <c r="L8483" s="17">
        <f t="shared" ca="1" si="1462"/>
        <v>0</v>
      </c>
    </row>
    <row r="8484" spans="1:12" x14ac:dyDescent="0.2">
      <c r="A8484" s="1">
        <v>8464</v>
      </c>
      <c r="B8484" s="16">
        <f t="shared" ca="1" si="1452"/>
        <v>1</v>
      </c>
      <c r="C8484" s="15">
        <f t="shared" ca="1" si="1459"/>
        <v>12200</v>
      </c>
      <c r="D8484" s="16">
        <f t="shared" ca="1" si="1453"/>
        <v>10039.527304359583</v>
      </c>
      <c r="E8484" s="8">
        <f t="shared" ca="1" si="1454"/>
        <v>301185.81913078745</v>
      </c>
      <c r="F8484" s="9">
        <f t="shared" ca="1" si="1455"/>
        <v>2160.4726956404174</v>
      </c>
      <c r="G8484" s="12">
        <f t="shared" ca="1" si="1460"/>
        <v>0.39448879609227816</v>
      </c>
      <c r="H8484" s="16">
        <f t="shared" ca="1" si="1456"/>
        <v>750</v>
      </c>
      <c r="I8484" s="8">
        <f t="shared" ca="1" si="1457"/>
        <v>9000</v>
      </c>
      <c r="J8484" s="8">
        <f t="shared" ca="1" si="1461"/>
        <v>310185.81913078745</v>
      </c>
      <c r="K8484" s="8">
        <f t="shared" ca="1" si="1458"/>
        <v>122000</v>
      </c>
      <c r="L8484" s="17">
        <f t="shared" ca="1" si="1462"/>
        <v>188185.81913078745</v>
      </c>
    </row>
    <row r="8485" spans="1:12" x14ac:dyDescent="0.2">
      <c r="A8485" s="1">
        <v>8465</v>
      </c>
      <c r="B8485" s="16">
        <f t="shared" ca="1" si="1452"/>
        <v>0</v>
      </c>
      <c r="C8485" s="15">
        <f t="shared" ca="1" si="1459"/>
        <v>0</v>
      </c>
      <c r="D8485" s="16">
        <f t="shared" ca="1" si="1453"/>
        <v>0</v>
      </c>
      <c r="E8485" s="8">
        <f t="shared" ca="1" si="1454"/>
        <v>0</v>
      </c>
      <c r="F8485" s="9">
        <f t="shared" ca="1" si="1455"/>
        <v>0</v>
      </c>
      <c r="G8485" s="12">
        <f t="shared" ca="1" si="1460"/>
        <v>0.66542537565665749</v>
      </c>
      <c r="H8485" s="16">
        <f t="shared" ca="1" si="1456"/>
        <v>750</v>
      </c>
      <c r="I8485" s="8">
        <f t="shared" ca="1" si="1457"/>
        <v>0</v>
      </c>
      <c r="J8485" s="8">
        <f t="shared" ca="1" si="1461"/>
        <v>0</v>
      </c>
      <c r="K8485" s="8">
        <f t="shared" ca="1" si="1458"/>
        <v>0</v>
      </c>
      <c r="L8485" s="17">
        <f t="shared" ca="1" si="1462"/>
        <v>0</v>
      </c>
    </row>
    <row r="8486" spans="1:12" x14ac:dyDescent="0.2">
      <c r="A8486" s="1">
        <v>8466</v>
      </c>
      <c r="B8486" s="16">
        <f t="shared" ca="1" si="1452"/>
        <v>0</v>
      </c>
      <c r="C8486" s="15">
        <f t="shared" ca="1" si="1459"/>
        <v>0</v>
      </c>
      <c r="D8486" s="16">
        <f t="shared" ca="1" si="1453"/>
        <v>0</v>
      </c>
      <c r="E8486" s="8">
        <f t="shared" ca="1" si="1454"/>
        <v>0</v>
      </c>
      <c r="F8486" s="9">
        <f t="shared" ca="1" si="1455"/>
        <v>0</v>
      </c>
      <c r="G8486" s="12">
        <f t="shared" ca="1" si="1460"/>
        <v>0.639530678395555</v>
      </c>
      <c r="H8486" s="16">
        <f t="shared" ca="1" si="1456"/>
        <v>750</v>
      </c>
      <c r="I8486" s="8">
        <f t="shared" ca="1" si="1457"/>
        <v>0</v>
      </c>
      <c r="J8486" s="8">
        <f t="shared" ca="1" si="1461"/>
        <v>0</v>
      </c>
      <c r="K8486" s="8">
        <f t="shared" ca="1" si="1458"/>
        <v>0</v>
      </c>
      <c r="L8486" s="17">
        <f t="shared" ca="1" si="1462"/>
        <v>0</v>
      </c>
    </row>
    <row r="8487" spans="1:12" x14ac:dyDescent="0.2">
      <c r="A8487" s="1">
        <v>8467</v>
      </c>
      <c r="B8487" s="16">
        <f t="shared" ca="1" si="1452"/>
        <v>1</v>
      </c>
      <c r="C8487" s="15">
        <f t="shared" ca="1" si="1459"/>
        <v>12200</v>
      </c>
      <c r="D8487" s="16">
        <f t="shared" ca="1" si="1453"/>
        <v>11358.233653158184</v>
      </c>
      <c r="E8487" s="8">
        <f t="shared" ca="1" si="1454"/>
        <v>340747.00959474553</v>
      </c>
      <c r="F8487" s="9">
        <f t="shared" ca="1" si="1455"/>
        <v>841.7663468418159</v>
      </c>
      <c r="G8487" s="12">
        <f t="shared" ca="1" si="1460"/>
        <v>0.77453268130988406</v>
      </c>
      <c r="H8487" s="16">
        <f t="shared" ca="1" si="1456"/>
        <v>1000</v>
      </c>
      <c r="I8487" s="8">
        <f t="shared" ca="1" si="1457"/>
        <v>10101.196162101791</v>
      </c>
      <c r="J8487" s="8">
        <f t="shared" ca="1" si="1461"/>
        <v>350848.20575684734</v>
      </c>
      <c r="K8487" s="8">
        <f t="shared" ca="1" si="1458"/>
        <v>122000</v>
      </c>
      <c r="L8487" s="17">
        <f t="shared" ca="1" si="1462"/>
        <v>228848.20575684734</v>
      </c>
    </row>
    <row r="8488" spans="1:12" x14ac:dyDescent="0.2">
      <c r="A8488" s="1">
        <v>8468</v>
      </c>
      <c r="B8488" s="16">
        <f t="shared" ca="1" si="1452"/>
        <v>1</v>
      </c>
      <c r="C8488" s="15">
        <f t="shared" ca="1" si="1459"/>
        <v>12200</v>
      </c>
      <c r="D8488" s="16">
        <f t="shared" ca="1" si="1453"/>
        <v>5511.2109884299052</v>
      </c>
      <c r="E8488" s="8">
        <f t="shared" ca="1" si="1454"/>
        <v>165336.32965289717</v>
      </c>
      <c r="F8488" s="9">
        <f t="shared" ca="1" si="1455"/>
        <v>6688.7890115700948</v>
      </c>
      <c r="G8488" s="12">
        <f t="shared" ca="1" si="1460"/>
        <v>0.92035084540383139</v>
      </c>
      <c r="H8488" s="16">
        <f t="shared" ca="1" si="1456"/>
        <v>1000</v>
      </c>
      <c r="I8488" s="8">
        <f t="shared" ca="1" si="1457"/>
        <v>12000</v>
      </c>
      <c r="J8488" s="8">
        <f t="shared" ca="1" si="1461"/>
        <v>177336.32965289717</v>
      </c>
      <c r="K8488" s="8">
        <f t="shared" ca="1" si="1458"/>
        <v>122000</v>
      </c>
      <c r="L8488" s="17">
        <f t="shared" ca="1" si="1462"/>
        <v>55336.32965289717</v>
      </c>
    </row>
    <row r="8489" spans="1:12" x14ac:dyDescent="0.2">
      <c r="A8489" s="1">
        <v>8469</v>
      </c>
      <c r="B8489" s="16">
        <f t="shared" ca="1" si="1452"/>
        <v>1</v>
      </c>
      <c r="C8489" s="15">
        <f t="shared" ca="1" si="1459"/>
        <v>12200</v>
      </c>
      <c r="D8489" s="16">
        <f t="shared" ca="1" si="1453"/>
        <v>11026.034269671007</v>
      </c>
      <c r="E8489" s="8">
        <f t="shared" ca="1" si="1454"/>
        <v>330781.02809013019</v>
      </c>
      <c r="F8489" s="9">
        <f t="shared" ca="1" si="1455"/>
        <v>1173.9657303289932</v>
      </c>
      <c r="G8489" s="12">
        <f t="shared" ca="1" si="1460"/>
        <v>0.5212203511616339</v>
      </c>
      <c r="H8489" s="16">
        <f t="shared" ca="1" si="1456"/>
        <v>750</v>
      </c>
      <c r="I8489" s="8">
        <f t="shared" ca="1" si="1457"/>
        <v>9000</v>
      </c>
      <c r="J8489" s="8">
        <f t="shared" ca="1" si="1461"/>
        <v>339781.02809013019</v>
      </c>
      <c r="K8489" s="8">
        <f t="shared" ca="1" si="1458"/>
        <v>122000</v>
      </c>
      <c r="L8489" s="17">
        <f t="shared" ca="1" si="1462"/>
        <v>217781.02809013019</v>
      </c>
    </row>
    <row r="8490" spans="1:12" x14ac:dyDescent="0.2">
      <c r="A8490" s="1">
        <v>8470</v>
      </c>
      <c r="B8490" s="16">
        <f t="shared" ca="1" si="1452"/>
        <v>1</v>
      </c>
      <c r="C8490" s="15">
        <f t="shared" ca="1" si="1459"/>
        <v>12200</v>
      </c>
      <c r="D8490" s="16">
        <f t="shared" ca="1" si="1453"/>
        <v>14461.647275019726</v>
      </c>
      <c r="E8490" s="8">
        <f t="shared" ca="1" si="1454"/>
        <v>366000</v>
      </c>
      <c r="F8490" s="9">
        <f t="shared" ca="1" si="1455"/>
        <v>0</v>
      </c>
      <c r="G8490" s="12">
        <f t="shared" ca="1" si="1460"/>
        <v>0.60771131286280222</v>
      </c>
      <c r="H8490" s="16">
        <f t="shared" ca="1" si="1456"/>
        <v>750</v>
      </c>
      <c r="I8490" s="8">
        <f t="shared" ca="1" si="1457"/>
        <v>0</v>
      </c>
      <c r="J8490" s="8">
        <f t="shared" ca="1" si="1461"/>
        <v>366000</v>
      </c>
      <c r="K8490" s="8">
        <f t="shared" ca="1" si="1458"/>
        <v>122000</v>
      </c>
      <c r="L8490" s="17">
        <f t="shared" ca="1" si="1462"/>
        <v>244000</v>
      </c>
    </row>
    <row r="8491" spans="1:12" x14ac:dyDescent="0.2">
      <c r="A8491" s="1">
        <v>8471</v>
      </c>
      <c r="B8491" s="16">
        <f t="shared" ca="1" si="1452"/>
        <v>0</v>
      </c>
      <c r="C8491" s="15">
        <f t="shared" ca="1" si="1459"/>
        <v>0</v>
      </c>
      <c r="D8491" s="16">
        <f t="shared" ca="1" si="1453"/>
        <v>0</v>
      </c>
      <c r="E8491" s="8">
        <f t="shared" ca="1" si="1454"/>
        <v>0</v>
      </c>
      <c r="F8491" s="9">
        <f t="shared" ca="1" si="1455"/>
        <v>0</v>
      </c>
      <c r="G8491" s="12">
        <f t="shared" ca="1" si="1460"/>
        <v>0.35384564411344532</v>
      </c>
      <c r="H8491" s="16">
        <f t="shared" ca="1" si="1456"/>
        <v>750</v>
      </c>
      <c r="I8491" s="8">
        <f t="shared" ca="1" si="1457"/>
        <v>0</v>
      </c>
      <c r="J8491" s="8">
        <f t="shared" ca="1" si="1461"/>
        <v>0</v>
      </c>
      <c r="K8491" s="8">
        <f t="shared" ca="1" si="1458"/>
        <v>0</v>
      </c>
      <c r="L8491" s="17">
        <f t="shared" ca="1" si="1462"/>
        <v>0</v>
      </c>
    </row>
    <row r="8492" spans="1:12" x14ac:dyDescent="0.2">
      <c r="A8492" s="1">
        <v>8472</v>
      </c>
      <c r="B8492" s="16">
        <f t="shared" ca="1" si="1452"/>
        <v>1</v>
      </c>
      <c r="C8492" s="15">
        <f t="shared" ca="1" si="1459"/>
        <v>12200</v>
      </c>
      <c r="D8492" s="16">
        <f t="shared" ca="1" si="1453"/>
        <v>7531.7269348348109</v>
      </c>
      <c r="E8492" s="8">
        <f t="shared" ca="1" si="1454"/>
        <v>225951.80804504434</v>
      </c>
      <c r="F8492" s="9">
        <f t="shared" ca="1" si="1455"/>
        <v>4668.2730651651891</v>
      </c>
      <c r="G8492" s="12">
        <f t="shared" ca="1" si="1460"/>
        <v>0.55110757332397464</v>
      </c>
      <c r="H8492" s="16">
        <f t="shared" ca="1" si="1456"/>
        <v>750</v>
      </c>
      <c r="I8492" s="8">
        <f t="shared" ca="1" si="1457"/>
        <v>9000</v>
      </c>
      <c r="J8492" s="8">
        <f t="shared" ca="1" si="1461"/>
        <v>234951.80804504434</v>
      </c>
      <c r="K8492" s="8">
        <f t="shared" ca="1" si="1458"/>
        <v>122000</v>
      </c>
      <c r="L8492" s="17">
        <f t="shared" ca="1" si="1462"/>
        <v>112951.80804504434</v>
      </c>
    </row>
    <row r="8493" spans="1:12" x14ac:dyDescent="0.2">
      <c r="A8493" s="1">
        <v>8473</v>
      </c>
      <c r="B8493" s="16">
        <f t="shared" ca="1" si="1452"/>
        <v>1</v>
      </c>
      <c r="C8493" s="15">
        <f t="shared" ca="1" si="1459"/>
        <v>12200</v>
      </c>
      <c r="D8493" s="16">
        <f t="shared" ca="1" si="1453"/>
        <v>5862.1845049894309</v>
      </c>
      <c r="E8493" s="8">
        <f t="shared" ca="1" si="1454"/>
        <v>175865.53514968292</v>
      </c>
      <c r="F8493" s="9">
        <f t="shared" ca="1" si="1455"/>
        <v>6337.8154950105691</v>
      </c>
      <c r="G8493" s="12">
        <f t="shared" ca="1" si="1460"/>
        <v>0.68311353580404754</v>
      </c>
      <c r="H8493" s="16">
        <f t="shared" ca="1" si="1456"/>
        <v>750</v>
      </c>
      <c r="I8493" s="8">
        <f t="shared" ca="1" si="1457"/>
        <v>9000</v>
      </c>
      <c r="J8493" s="8">
        <f t="shared" ca="1" si="1461"/>
        <v>184865.53514968292</v>
      </c>
      <c r="K8493" s="8">
        <f t="shared" ca="1" si="1458"/>
        <v>122000</v>
      </c>
      <c r="L8493" s="17">
        <f t="shared" ca="1" si="1462"/>
        <v>62865.535149682924</v>
      </c>
    </row>
    <row r="8494" spans="1:12" x14ac:dyDescent="0.2">
      <c r="A8494" s="1">
        <v>8474</v>
      </c>
      <c r="B8494" s="16">
        <f t="shared" ca="1" si="1452"/>
        <v>0</v>
      </c>
      <c r="C8494" s="15">
        <f t="shared" ca="1" si="1459"/>
        <v>0</v>
      </c>
      <c r="D8494" s="16">
        <f t="shared" ca="1" si="1453"/>
        <v>0</v>
      </c>
      <c r="E8494" s="8">
        <f t="shared" ca="1" si="1454"/>
        <v>0</v>
      </c>
      <c r="F8494" s="9">
        <f t="shared" ca="1" si="1455"/>
        <v>0</v>
      </c>
      <c r="G8494" s="12">
        <f t="shared" ca="1" si="1460"/>
        <v>0.66797607186530272</v>
      </c>
      <c r="H8494" s="16">
        <f t="shared" ca="1" si="1456"/>
        <v>750</v>
      </c>
      <c r="I8494" s="8">
        <f t="shared" ca="1" si="1457"/>
        <v>0</v>
      </c>
      <c r="J8494" s="8">
        <f t="shared" ca="1" si="1461"/>
        <v>0</v>
      </c>
      <c r="K8494" s="8">
        <f t="shared" ca="1" si="1458"/>
        <v>0</v>
      </c>
      <c r="L8494" s="17">
        <f t="shared" ca="1" si="1462"/>
        <v>0</v>
      </c>
    </row>
    <row r="8495" spans="1:12" x14ac:dyDescent="0.2">
      <c r="A8495" s="1">
        <v>8475</v>
      </c>
      <c r="B8495" s="16">
        <f t="shared" ca="1" si="1452"/>
        <v>1</v>
      </c>
      <c r="C8495" s="15">
        <f t="shared" ca="1" si="1459"/>
        <v>12200</v>
      </c>
      <c r="D8495" s="16">
        <f t="shared" ca="1" si="1453"/>
        <v>11838.554035102299</v>
      </c>
      <c r="E8495" s="8">
        <f t="shared" ca="1" si="1454"/>
        <v>355156.62105306896</v>
      </c>
      <c r="F8495" s="9">
        <f t="shared" ca="1" si="1455"/>
        <v>361.44596489770083</v>
      </c>
      <c r="G8495" s="12">
        <f t="shared" ca="1" si="1460"/>
        <v>0.4198895672150359</v>
      </c>
      <c r="H8495" s="16">
        <f t="shared" ca="1" si="1456"/>
        <v>750</v>
      </c>
      <c r="I8495" s="8">
        <f t="shared" ca="1" si="1457"/>
        <v>4337.35157877241</v>
      </c>
      <c r="J8495" s="8">
        <f t="shared" ca="1" si="1461"/>
        <v>359493.97263184137</v>
      </c>
      <c r="K8495" s="8">
        <f t="shared" ca="1" si="1458"/>
        <v>122000</v>
      </c>
      <c r="L8495" s="17">
        <f t="shared" ca="1" si="1462"/>
        <v>237493.97263184137</v>
      </c>
    </row>
    <row r="8496" spans="1:12" x14ac:dyDescent="0.2">
      <c r="A8496" s="1">
        <v>8476</v>
      </c>
      <c r="B8496" s="16">
        <f t="shared" ca="1" si="1452"/>
        <v>0</v>
      </c>
      <c r="C8496" s="15">
        <f t="shared" ca="1" si="1459"/>
        <v>0</v>
      </c>
      <c r="D8496" s="16">
        <f t="shared" ca="1" si="1453"/>
        <v>0</v>
      </c>
      <c r="E8496" s="8">
        <f t="shared" ca="1" si="1454"/>
        <v>0</v>
      </c>
      <c r="F8496" s="9">
        <f t="shared" ca="1" si="1455"/>
        <v>0</v>
      </c>
      <c r="G8496" s="12">
        <f t="shared" ca="1" si="1460"/>
        <v>0.67196127172685272</v>
      </c>
      <c r="H8496" s="16">
        <f t="shared" ca="1" si="1456"/>
        <v>750</v>
      </c>
      <c r="I8496" s="8">
        <f t="shared" ca="1" si="1457"/>
        <v>0</v>
      </c>
      <c r="J8496" s="8">
        <f t="shared" ca="1" si="1461"/>
        <v>0</v>
      </c>
      <c r="K8496" s="8">
        <f t="shared" ca="1" si="1458"/>
        <v>0</v>
      </c>
      <c r="L8496" s="17">
        <f t="shared" ca="1" si="1462"/>
        <v>0</v>
      </c>
    </row>
    <row r="8497" spans="1:12" x14ac:dyDescent="0.2">
      <c r="A8497" s="1">
        <v>8477</v>
      </c>
      <c r="B8497" s="16">
        <f t="shared" ca="1" si="1452"/>
        <v>0</v>
      </c>
      <c r="C8497" s="15">
        <f t="shared" ca="1" si="1459"/>
        <v>0</v>
      </c>
      <c r="D8497" s="16">
        <f t="shared" ca="1" si="1453"/>
        <v>0</v>
      </c>
      <c r="E8497" s="8">
        <f t="shared" ca="1" si="1454"/>
        <v>0</v>
      </c>
      <c r="F8497" s="9">
        <f t="shared" ca="1" si="1455"/>
        <v>0</v>
      </c>
      <c r="G8497" s="12">
        <f t="shared" ca="1" si="1460"/>
        <v>0.34569932684663163</v>
      </c>
      <c r="H8497" s="16">
        <f t="shared" ca="1" si="1456"/>
        <v>750</v>
      </c>
      <c r="I8497" s="8">
        <f t="shared" ca="1" si="1457"/>
        <v>0</v>
      </c>
      <c r="J8497" s="8">
        <f t="shared" ca="1" si="1461"/>
        <v>0</v>
      </c>
      <c r="K8497" s="8">
        <f t="shared" ca="1" si="1458"/>
        <v>0</v>
      </c>
      <c r="L8497" s="17">
        <f t="shared" ca="1" si="1462"/>
        <v>0</v>
      </c>
    </row>
    <row r="8498" spans="1:12" x14ac:dyDescent="0.2">
      <c r="A8498" s="1">
        <v>8478</v>
      </c>
      <c r="B8498" s="16">
        <f t="shared" ca="1" si="1452"/>
        <v>0</v>
      </c>
      <c r="C8498" s="15">
        <f t="shared" ca="1" si="1459"/>
        <v>0</v>
      </c>
      <c r="D8498" s="16">
        <f t="shared" ca="1" si="1453"/>
        <v>0</v>
      </c>
      <c r="E8498" s="8">
        <f t="shared" ca="1" si="1454"/>
        <v>0</v>
      </c>
      <c r="F8498" s="9">
        <f t="shared" ca="1" si="1455"/>
        <v>0</v>
      </c>
      <c r="G8498" s="12">
        <f t="shared" ca="1" si="1460"/>
        <v>0.55997748029320016</v>
      </c>
      <c r="H8498" s="16">
        <f t="shared" ca="1" si="1456"/>
        <v>750</v>
      </c>
      <c r="I8498" s="8">
        <f t="shared" ca="1" si="1457"/>
        <v>0</v>
      </c>
      <c r="J8498" s="8">
        <f t="shared" ca="1" si="1461"/>
        <v>0</v>
      </c>
      <c r="K8498" s="8">
        <f t="shared" ca="1" si="1458"/>
        <v>0</v>
      </c>
      <c r="L8498" s="17">
        <f t="shared" ca="1" si="1462"/>
        <v>0</v>
      </c>
    </row>
    <row r="8499" spans="1:12" x14ac:dyDescent="0.2">
      <c r="A8499" s="1">
        <v>8479</v>
      </c>
      <c r="B8499" s="16">
        <f t="shared" ca="1" si="1452"/>
        <v>1</v>
      </c>
      <c r="C8499" s="15">
        <f t="shared" ca="1" si="1459"/>
        <v>12200</v>
      </c>
      <c r="D8499" s="16">
        <f t="shared" ca="1" si="1453"/>
        <v>13313.464951543219</v>
      </c>
      <c r="E8499" s="8">
        <f t="shared" ca="1" si="1454"/>
        <v>366000</v>
      </c>
      <c r="F8499" s="9">
        <f t="shared" ca="1" si="1455"/>
        <v>0</v>
      </c>
      <c r="G8499" s="12">
        <f t="shared" ca="1" si="1460"/>
        <v>0.90293763920707848</v>
      </c>
      <c r="H8499" s="16">
        <f t="shared" ca="1" si="1456"/>
        <v>1000</v>
      </c>
      <c r="I8499" s="8">
        <f t="shared" ca="1" si="1457"/>
        <v>0</v>
      </c>
      <c r="J8499" s="8">
        <f t="shared" ca="1" si="1461"/>
        <v>366000</v>
      </c>
      <c r="K8499" s="8">
        <f t="shared" ca="1" si="1458"/>
        <v>122000</v>
      </c>
      <c r="L8499" s="17">
        <f t="shared" ca="1" si="1462"/>
        <v>244000</v>
      </c>
    </row>
    <row r="8500" spans="1:12" x14ac:dyDescent="0.2">
      <c r="A8500" s="1">
        <v>8480</v>
      </c>
      <c r="B8500" s="16">
        <f t="shared" ca="1" si="1452"/>
        <v>0</v>
      </c>
      <c r="C8500" s="15">
        <f t="shared" ca="1" si="1459"/>
        <v>0</v>
      </c>
      <c r="D8500" s="16">
        <f t="shared" ca="1" si="1453"/>
        <v>0</v>
      </c>
      <c r="E8500" s="8">
        <f t="shared" ca="1" si="1454"/>
        <v>0</v>
      </c>
      <c r="F8500" s="9">
        <f t="shared" ca="1" si="1455"/>
        <v>0</v>
      </c>
      <c r="G8500" s="12">
        <f t="shared" ca="1" si="1460"/>
        <v>0.56549119500856126</v>
      </c>
      <c r="H8500" s="16">
        <f t="shared" ca="1" si="1456"/>
        <v>750</v>
      </c>
      <c r="I8500" s="8">
        <f t="shared" ca="1" si="1457"/>
        <v>0</v>
      </c>
      <c r="J8500" s="8">
        <f t="shared" ca="1" si="1461"/>
        <v>0</v>
      </c>
      <c r="K8500" s="8">
        <f t="shared" ca="1" si="1458"/>
        <v>0</v>
      </c>
      <c r="L8500" s="17">
        <f t="shared" ca="1" si="1462"/>
        <v>0</v>
      </c>
    </row>
    <row r="8501" spans="1:12" x14ac:dyDescent="0.2">
      <c r="A8501" s="1">
        <v>8481</v>
      </c>
      <c r="B8501" s="16">
        <f t="shared" ca="1" si="1452"/>
        <v>1</v>
      </c>
      <c r="C8501" s="15">
        <f t="shared" ca="1" si="1459"/>
        <v>12200</v>
      </c>
      <c r="D8501" s="16">
        <f t="shared" ca="1" si="1453"/>
        <v>14296.913355750152</v>
      </c>
      <c r="E8501" s="8">
        <f t="shared" ca="1" si="1454"/>
        <v>366000</v>
      </c>
      <c r="F8501" s="9">
        <f t="shared" ca="1" si="1455"/>
        <v>0</v>
      </c>
      <c r="G8501" s="12">
        <f t="shared" ca="1" si="1460"/>
        <v>0.53343985471348387</v>
      </c>
      <c r="H8501" s="16">
        <f t="shared" ca="1" si="1456"/>
        <v>750</v>
      </c>
      <c r="I8501" s="8">
        <f t="shared" ca="1" si="1457"/>
        <v>0</v>
      </c>
      <c r="J8501" s="8">
        <f t="shared" ca="1" si="1461"/>
        <v>366000</v>
      </c>
      <c r="K8501" s="8">
        <f t="shared" ca="1" si="1458"/>
        <v>122000</v>
      </c>
      <c r="L8501" s="17">
        <f t="shared" ca="1" si="1462"/>
        <v>244000</v>
      </c>
    </row>
    <row r="8502" spans="1:12" x14ac:dyDescent="0.2">
      <c r="A8502" s="1">
        <v>8482</v>
      </c>
      <c r="B8502" s="16">
        <f t="shared" ca="1" si="1452"/>
        <v>1</v>
      </c>
      <c r="C8502" s="15">
        <f t="shared" ca="1" si="1459"/>
        <v>12200</v>
      </c>
      <c r="D8502" s="16">
        <f t="shared" ca="1" si="1453"/>
        <v>11732.638445043642</v>
      </c>
      <c r="E8502" s="8">
        <f t="shared" ca="1" si="1454"/>
        <v>351979.15335130924</v>
      </c>
      <c r="F8502" s="9">
        <f t="shared" ca="1" si="1455"/>
        <v>467.3615549563583</v>
      </c>
      <c r="G8502" s="12">
        <f t="shared" ca="1" si="1460"/>
        <v>0.36019788393168561</v>
      </c>
      <c r="H8502" s="16">
        <f t="shared" ca="1" si="1456"/>
        <v>750</v>
      </c>
      <c r="I8502" s="8">
        <f t="shared" ca="1" si="1457"/>
        <v>5608.3386594762997</v>
      </c>
      <c r="J8502" s="8">
        <f t="shared" ca="1" si="1461"/>
        <v>357587.49201078556</v>
      </c>
      <c r="K8502" s="8">
        <f t="shared" ca="1" si="1458"/>
        <v>122000</v>
      </c>
      <c r="L8502" s="17">
        <f t="shared" ca="1" si="1462"/>
        <v>235587.49201078556</v>
      </c>
    </row>
    <row r="8503" spans="1:12" x14ac:dyDescent="0.2">
      <c r="A8503" s="1">
        <v>8483</v>
      </c>
      <c r="B8503" s="16">
        <f t="shared" ca="1" si="1452"/>
        <v>1</v>
      </c>
      <c r="C8503" s="15">
        <f t="shared" ca="1" si="1459"/>
        <v>12200</v>
      </c>
      <c r="D8503" s="16">
        <f t="shared" ca="1" si="1453"/>
        <v>9727.6571332735584</v>
      </c>
      <c r="E8503" s="8">
        <f t="shared" ca="1" si="1454"/>
        <v>291829.71399820677</v>
      </c>
      <c r="F8503" s="9">
        <f t="shared" ca="1" si="1455"/>
        <v>2472.3428667264416</v>
      </c>
      <c r="G8503" s="12">
        <f t="shared" ca="1" si="1460"/>
        <v>0.11943319210280834</v>
      </c>
      <c r="H8503" s="16">
        <f t="shared" ca="1" si="1456"/>
        <v>500</v>
      </c>
      <c r="I8503" s="8">
        <f t="shared" ca="1" si="1457"/>
        <v>6000</v>
      </c>
      <c r="J8503" s="8">
        <f t="shared" ca="1" si="1461"/>
        <v>297829.71399820677</v>
      </c>
      <c r="K8503" s="8">
        <f t="shared" ca="1" si="1458"/>
        <v>122000</v>
      </c>
      <c r="L8503" s="17">
        <f t="shared" ca="1" si="1462"/>
        <v>175829.71399820677</v>
      </c>
    </row>
    <row r="8504" spans="1:12" x14ac:dyDescent="0.2">
      <c r="A8504" s="1">
        <v>8484</v>
      </c>
      <c r="B8504" s="16">
        <f t="shared" ca="1" si="1452"/>
        <v>0</v>
      </c>
      <c r="C8504" s="15">
        <f t="shared" ca="1" si="1459"/>
        <v>0</v>
      </c>
      <c r="D8504" s="16">
        <f t="shared" ca="1" si="1453"/>
        <v>0</v>
      </c>
      <c r="E8504" s="8">
        <f t="shared" ca="1" si="1454"/>
        <v>0</v>
      </c>
      <c r="F8504" s="9">
        <f t="shared" ca="1" si="1455"/>
        <v>0</v>
      </c>
      <c r="G8504" s="12">
        <f t="shared" ca="1" si="1460"/>
        <v>0.48996050351070475</v>
      </c>
      <c r="H8504" s="16">
        <f t="shared" ca="1" si="1456"/>
        <v>750</v>
      </c>
      <c r="I8504" s="8">
        <f t="shared" ca="1" si="1457"/>
        <v>0</v>
      </c>
      <c r="J8504" s="8">
        <f t="shared" ca="1" si="1461"/>
        <v>0</v>
      </c>
      <c r="K8504" s="8">
        <f t="shared" ca="1" si="1458"/>
        <v>0</v>
      </c>
      <c r="L8504" s="17">
        <f t="shared" ca="1" si="1462"/>
        <v>0</v>
      </c>
    </row>
    <row r="8505" spans="1:12" x14ac:dyDescent="0.2">
      <c r="A8505" s="1">
        <v>8485</v>
      </c>
      <c r="B8505" s="16">
        <f t="shared" ca="1" si="1452"/>
        <v>0</v>
      </c>
      <c r="C8505" s="15">
        <f t="shared" ca="1" si="1459"/>
        <v>0</v>
      </c>
      <c r="D8505" s="16">
        <f t="shared" ca="1" si="1453"/>
        <v>0</v>
      </c>
      <c r="E8505" s="8">
        <f t="shared" ca="1" si="1454"/>
        <v>0</v>
      </c>
      <c r="F8505" s="9">
        <f t="shared" ca="1" si="1455"/>
        <v>0</v>
      </c>
      <c r="G8505" s="12">
        <f t="shared" ca="1" si="1460"/>
        <v>0.24182173510142324</v>
      </c>
      <c r="H8505" s="16">
        <f t="shared" ca="1" si="1456"/>
        <v>500</v>
      </c>
      <c r="I8505" s="8">
        <f t="shared" ca="1" si="1457"/>
        <v>0</v>
      </c>
      <c r="J8505" s="8">
        <f t="shared" ca="1" si="1461"/>
        <v>0</v>
      </c>
      <c r="K8505" s="8">
        <f t="shared" ca="1" si="1458"/>
        <v>0</v>
      </c>
      <c r="L8505" s="17">
        <f t="shared" ca="1" si="1462"/>
        <v>0</v>
      </c>
    </row>
    <row r="8506" spans="1:12" x14ac:dyDescent="0.2">
      <c r="A8506" s="1">
        <v>8486</v>
      </c>
      <c r="B8506" s="16">
        <f t="shared" ca="1" si="1452"/>
        <v>0</v>
      </c>
      <c r="C8506" s="15">
        <f t="shared" ca="1" si="1459"/>
        <v>0</v>
      </c>
      <c r="D8506" s="16">
        <f t="shared" ca="1" si="1453"/>
        <v>0</v>
      </c>
      <c r="E8506" s="8">
        <f t="shared" ca="1" si="1454"/>
        <v>0</v>
      </c>
      <c r="F8506" s="9">
        <f t="shared" ca="1" si="1455"/>
        <v>0</v>
      </c>
      <c r="G8506" s="12">
        <f t="shared" ca="1" si="1460"/>
        <v>0.97183540531813517</v>
      </c>
      <c r="H8506" s="16">
        <f t="shared" ca="1" si="1456"/>
        <v>1000</v>
      </c>
      <c r="I8506" s="8">
        <f t="shared" ca="1" si="1457"/>
        <v>0</v>
      </c>
      <c r="J8506" s="8">
        <f t="shared" ca="1" si="1461"/>
        <v>0</v>
      </c>
      <c r="K8506" s="8">
        <f t="shared" ca="1" si="1458"/>
        <v>0</v>
      </c>
      <c r="L8506" s="17">
        <f t="shared" ca="1" si="1462"/>
        <v>0</v>
      </c>
    </row>
    <row r="8507" spans="1:12" x14ac:dyDescent="0.2">
      <c r="A8507" s="1">
        <v>8487</v>
      </c>
      <c r="B8507" s="16">
        <f t="shared" ca="1" si="1452"/>
        <v>1</v>
      </c>
      <c r="C8507" s="15">
        <f t="shared" ca="1" si="1459"/>
        <v>12200</v>
      </c>
      <c r="D8507" s="16">
        <f t="shared" ca="1" si="1453"/>
        <v>6633.4751730828311</v>
      </c>
      <c r="E8507" s="8">
        <f t="shared" ca="1" si="1454"/>
        <v>199004.25519248494</v>
      </c>
      <c r="F8507" s="9">
        <f t="shared" ca="1" si="1455"/>
        <v>5566.5248269171689</v>
      </c>
      <c r="G8507" s="12">
        <f t="shared" ca="1" si="1460"/>
        <v>0.88770536127323896</v>
      </c>
      <c r="H8507" s="16">
        <f t="shared" ca="1" si="1456"/>
        <v>1000</v>
      </c>
      <c r="I8507" s="8">
        <f t="shared" ca="1" si="1457"/>
        <v>12000</v>
      </c>
      <c r="J8507" s="8">
        <f t="shared" ca="1" si="1461"/>
        <v>211004.25519248494</v>
      </c>
      <c r="K8507" s="8">
        <f t="shared" ca="1" si="1458"/>
        <v>122000</v>
      </c>
      <c r="L8507" s="17">
        <f t="shared" ca="1" si="1462"/>
        <v>89004.255192484939</v>
      </c>
    </row>
    <row r="8508" spans="1:12" x14ac:dyDescent="0.2">
      <c r="A8508" s="1">
        <v>8488</v>
      </c>
      <c r="B8508" s="16">
        <f t="shared" ca="1" si="1452"/>
        <v>1</v>
      </c>
      <c r="C8508" s="15">
        <f t="shared" ca="1" si="1459"/>
        <v>12200</v>
      </c>
      <c r="D8508" s="16">
        <f t="shared" ca="1" si="1453"/>
        <v>7618.8498606715966</v>
      </c>
      <c r="E8508" s="8">
        <f t="shared" ca="1" si="1454"/>
        <v>228565.49582014789</v>
      </c>
      <c r="F8508" s="9">
        <f t="shared" ca="1" si="1455"/>
        <v>4581.1501393284034</v>
      </c>
      <c r="G8508" s="12">
        <f t="shared" ca="1" si="1460"/>
        <v>0.68365607828037767</v>
      </c>
      <c r="H8508" s="16">
        <f t="shared" ca="1" si="1456"/>
        <v>750</v>
      </c>
      <c r="I8508" s="8">
        <f t="shared" ca="1" si="1457"/>
        <v>9000</v>
      </c>
      <c r="J8508" s="8">
        <f t="shared" ca="1" si="1461"/>
        <v>237565.49582014789</v>
      </c>
      <c r="K8508" s="8">
        <f t="shared" ca="1" si="1458"/>
        <v>122000</v>
      </c>
      <c r="L8508" s="17">
        <f t="shared" ca="1" si="1462"/>
        <v>115565.49582014789</v>
      </c>
    </row>
    <row r="8509" spans="1:12" x14ac:dyDescent="0.2">
      <c r="A8509" s="1">
        <v>8489</v>
      </c>
      <c r="B8509" s="16">
        <f t="shared" ca="1" si="1452"/>
        <v>0</v>
      </c>
      <c r="C8509" s="15">
        <f t="shared" ca="1" si="1459"/>
        <v>0</v>
      </c>
      <c r="D8509" s="16">
        <f t="shared" ca="1" si="1453"/>
        <v>0</v>
      </c>
      <c r="E8509" s="8">
        <f t="shared" ca="1" si="1454"/>
        <v>0</v>
      </c>
      <c r="F8509" s="9">
        <f t="shared" ca="1" si="1455"/>
        <v>0</v>
      </c>
      <c r="G8509" s="12">
        <f t="shared" ca="1" si="1460"/>
        <v>0.85430715441783733</v>
      </c>
      <c r="H8509" s="16">
        <f t="shared" ca="1" si="1456"/>
        <v>1000</v>
      </c>
      <c r="I8509" s="8">
        <f t="shared" ca="1" si="1457"/>
        <v>0</v>
      </c>
      <c r="J8509" s="8">
        <f t="shared" ca="1" si="1461"/>
        <v>0</v>
      </c>
      <c r="K8509" s="8">
        <f t="shared" ca="1" si="1458"/>
        <v>0</v>
      </c>
      <c r="L8509" s="17">
        <f t="shared" ca="1" si="1462"/>
        <v>0</v>
      </c>
    </row>
    <row r="8510" spans="1:12" x14ac:dyDescent="0.2">
      <c r="A8510" s="1">
        <v>8490</v>
      </c>
      <c r="B8510" s="16">
        <f t="shared" ca="1" si="1452"/>
        <v>1</v>
      </c>
      <c r="C8510" s="15">
        <f t="shared" ca="1" si="1459"/>
        <v>12200</v>
      </c>
      <c r="D8510" s="16">
        <f t="shared" ca="1" si="1453"/>
        <v>10258.397360764457</v>
      </c>
      <c r="E8510" s="8">
        <f t="shared" ca="1" si="1454"/>
        <v>307751.92082293372</v>
      </c>
      <c r="F8510" s="9">
        <f t="shared" ca="1" si="1455"/>
        <v>1941.6026392355434</v>
      </c>
      <c r="G8510" s="12">
        <f t="shared" ca="1" si="1460"/>
        <v>5.1558798018901397E-2</v>
      </c>
      <c r="H8510" s="16">
        <f t="shared" ca="1" si="1456"/>
        <v>500</v>
      </c>
      <c r="I8510" s="8">
        <f t="shared" ca="1" si="1457"/>
        <v>6000</v>
      </c>
      <c r="J8510" s="8">
        <f t="shared" ca="1" si="1461"/>
        <v>313751.92082293372</v>
      </c>
      <c r="K8510" s="8">
        <f t="shared" ca="1" si="1458"/>
        <v>122000</v>
      </c>
      <c r="L8510" s="17">
        <f t="shared" ca="1" si="1462"/>
        <v>191751.92082293372</v>
      </c>
    </row>
    <row r="8511" spans="1:12" x14ac:dyDescent="0.2">
      <c r="A8511" s="1">
        <v>8491</v>
      </c>
      <c r="B8511" s="16">
        <f t="shared" ca="1" si="1452"/>
        <v>1</v>
      </c>
      <c r="C8511" s="15">
        <f t="shared" ca="1" si="1459"/>
        <v>12200</v>
      </c>
      <c r="D8511" s="16">
        <f t="shared" ca="1" si="1453"/>
        <v>7659.4307651684658</v>
      </c>
      <c r="E8511" s="8">
        <f t="shared" ca="1" si="1454"/>
        <v>229782.92295505397</v>
      </c>
      <c r="F8511" s="9">
        <f t="shared" ca="1" si="1455"/>
        <v>4540.5692348315342</v>
      </c>
      <c r="G8511" s="12">
        <f t="shared" ca="1" si="1460"/>
        <v>0.52367711444448217</v>
      </c>
      <c r="H8511" s="16">
        <f t="shared" ca="1" si="1456"/>
        <v>750</v>
      </c>
      <c r="I8511" s="8">
        <f t="shared" ca="1" si="1457"/>
        <v>9000</v>
      </c>
      <c r="J8511" s="8">
        <f t="shared" ca="1" si="1461"/>
        <v>238782.92295505397</v>
      </c>
      <c r="K8511" s="8">
        <f t="shared" ca="1" si="1458"/>
        <v>122000</v>
      </c>
      <c r="L8511" s="17">
        <f t="shared" ca="1" si="1462"/>
        <v>116782.92295505397</v>
      </c>
    </row>
    <row r="8512" spans="1:12" x14ac:dyDescent="0.2">
      <c r="A8512" s="1">
        <v>8492</v>
      </c>
      <c r="B8512" s="16">
        <f t="shared" ca="1" si="1452"/>
        <v>0</v>
      </c>
      <c r="C8512" s="15">
        <f t="shared" ca="1" si="1459"/>
        <v>0</v>
      </c>
      <c r="D8512" s="16">
        <f t="shared" ca="1" si="1453"/>
        <v>0</v>
      </c>
      <c r="E8512" s="8">
        <f t="shared" ca="1" si="1454"/>
        <v>0</v>
      </c>
      <c r="F8512" s="9">
        <f t="shared" ca="1" si="1455"/>
        <v>0</v>
      </c>
      <c r="G8512" s="12">
        <f t="shared" ca="1" si="1460"/>
        <v>0.20866865127587297</v>
      </c>
      <c r="H8512" s="16">
        <f t="shared" ca="1" si="1456"/>
        <v>500</v>
      </c>
      <c r="I8512" s="8">
        <f t="shared" ca="1" si="1457"/>
        <v>0</v>
      </c>
      <c r="J8512" s="8">
        <f t="shared" ca="1" si="1461"/>
        <v>0</v>
      </c>
      <c r="K8512" s="8">
        <f t="shared" ca="1" si="1458"/>
        <v>0</v>
      </c>
      <c r="L8512" s="17">
        <f t="shared" ca="1" si="1462"/>
        <v>0</v>
      </c>
    </row>
    <row r="8513" spans="1:12" x14ac:dyDescent="0.2">
      <c r="A8513" s="1">
        <v>8493</v>
      </c>
      <c r="B8513" s="16">
        <f t="shared" ca="1" si="1452"/>
        <v>1</v>
      </c>
      <c r="C8513" s="15">
        <f t="shared" ca="1" si="1459"/>
        <v>12200</v>
      </c>
      <c r="D8513" s="16">
        <f t="shared" ca="1" si="1453"/>
        <v>10757.562787465607</v>
      </c>
      <c r="E8513" s="8">
        <f t="shared" ca="1" si="1454"/>
        <v>322726.88362396823</v>
      </c>
      <c r="F8513" s="9">
        <f t="shared" ca="1" si="1455"/>
        <v>1442.4372125343925</v>
      </c>
      <c r="G8513" s="12">
        <f t="shared" ca="1" si="1460"/>
        <v>0.60692416507480662</v>
      </c>
      <c r="H8513" s="16">
        <f t="shared" ca="1" si="1456"/>
        <v>750</v>
      </c>
      <c r="I8513" s="8">
        <f t="shared" ca="1" si="1457"/>
        <v>9000</v>
      </c>
      <c r="J8513" s="8">
        <f t="shared" ca="1" si="1461"/>
        <v>331726.88362396823</v>
      </c>
      <c r="K8513" s="8">
        <f t="shared" ca="1" si="1458"/>
        <v>122000</v>
      </c>
      <c r="L8513" s="17">
        <f t="shared" ca="1" si="1462"/>
        <v>209726.88362396823</v>
      </c>
    </row>
    <row r="8514" spans="1:12" x14ac:dyDescent="0.2">
      <c r="A8514" s="1">
        <v>8494</v>
      </c>
      <c r="B8514" s="16">
        <f t="shared" ca="1" si="1452"/>
        <v>0</v>
      </c>
      <c r="C8514" s="15">
        <f t="shared" ca="1" si="1459"/>
        <v>0</v>
      </c>
      <c r="D8514" s="16">
        <f t="shared" ca="1" si="1453"/>
        <v>0</v>
      </c>
      <c r="E8514" s="8">
        <f t="shared" ca="1" si="1454"/>
        <v>0</v>
      </c>
      <c r="F8514" s="9">
        <f t="shared" ca="1" si="1455"/>
        <v>0</v>
      </c>
      <c r="G8514" s="12">
        <f t="shared" ca="1" si="1460"/>
        <v>0.12000916787524019</v>
      </c>
      <c r="H8514" s="16">
        <f t="shared" ca="1" si="1456"/>
        <v>500</v>
      </c>
      <c r="I8514" s="8">
        <f t="shared" ca="1" si="1457"/>
        <v>0</v>
      </c>
      <c r="J8514" s="8">
        <f t="shared" ca="1" si="1461"/>
        <v>0</v>
      </c>
      <c r="K8514" s="8">
        <f t="shared" ca="1" si="1458"/>
        <v>0</v>
      </c>
      <c r="L8514" s="17">
        <f t="shared" ca="1" si="1462"/>
        <v>0</v>
      </c>
    </row>
    <row r="8515" spans="1:12" x14ac:dyDescent="0.2">
      <c r="A8515" s="1">
        <v>8495</v>
      </c>
      <c r="B8515" s="16">
        <f t="shared" ca="1" si="1452"/>
        <v>0</v>
      </c>
      <c r="C8515" s="15">
        <f t="shared" ca="1" si="1459"/>
        <v>0</v>
      </c>
      <c r="D8515" s="16">
        <f t="shared" ca="1" si="1453"/>
        <v>0</v>
      </c>
      <c r="E8515" s="8">
        <f t="shared" ca="1" si="1454"/>
        <v>0</v>
      </c>
      <c r="F8515" s="9">
        <f t="shared" ca="1" si="1455"/>
        <v>0</v>
      </c>
      <c r="G8515" s="12">
        <f t="shared" ca="1" si="1460"/>
        <v>3.8827780341512685E-2</v>
      </c>
      <c r="H8515" s="16">
        <f t="shared" ca="1" si="1456"/>
        <v>500</v>
      </c>
      <c r="I8515" s="8">
        <f t="shared" ca="1" si="1457"/>
        <v>0</v>
      </c>
      <c r="J8515" s="8">
        <f t="shared" ca="1" si="1461"/>
        <v>0</v>
      </c>
      <c r="K8515" s="8">
        <f t="shared" ca="1" si="1458"/>
        <v>0</v>
      </c>
      <c r="L8515" s="17">
        <f t="shared" ca="1" si="1462"/>
        <v>0</v>
      </c>
    </row>
    <row r="8516" spans="1:12" x14ac:dyDescent="0.2">
      <c r="A8516" s="1">
        <v>8496</v>
      </c>
      <c r="B8516" s="16">
        <f t="shared" ca="1" si="1452"/>
        <v>1</v>
      </c>
      <c r="C8516" s="15">
        <f t="shared" ca="1" si="1459"/>
        <v>12200</v>
      </c>
      <c r="D8516" s="16">
        <f t="shared" ca="1" si="1453"/>
        <v>14168.27077115264</v>
      </c>
      <c r="E8516" s="8">
        <f t="shared" ca="1" si="1454"/>
        <v>366000</v>
      </c>
      <c r="F8516" s="9">
        <f t="shared" ca="1" si="1455"/>
        <v>0</v>
      </c>
      <c r="G8516" s="12">
        <f t="shared" ca="1" si="1460"/>
        <v>0.58930074326750337</v>
      </c>
      <c r="H8516" s="16">
        <f t="shared" ca="1" si="1456"/>
        <v>750</v>
      </c>
      <c r="I8516" s="8">
        <f t="shared" ca="1" si="1457"/>
        <v>0</v>
      </c>
      <c r="J8516" s="8">
        <f t="shared" ca="1" si="1461"/>
        <v>366000</v>
      </c>
      <c r="K8516" s="8">
        <f t="shared" ca="1" si="1458"/>
        <v>122000</v>
      </c>
      <c r="L8516" s="17">
        <f t="shared" ca="1" si="1462"/>
        <v>244000</v>
      </c>
    </row>
    <row r="8517" spans="1:12" x14ac:dyDescent="0.2">
      <c r="A8517" s="1">
        <v>8497</v>
      </c>
      <c r="B8517" s="16">
        <f t="shared" ca="1" si="1452"/>
        <v>0</v>
      </c>
      <c r="C8517" s="15">
        <f t="shared" ca="1" si="1459"/>
        <v>0</v>
      </c>
      <c r="D8517" s="16">
        <f t="shared" ca="1" si="1453"/>
        <v>0</v>
      </c>
      <c r="E8517" s="8">
        <f t="shared" ca="1" si="1454"/>
        <v>0</v>
      </c>
      <c r="F8517" s="9">
        <f t="shared" ca="1" si="1455"/>
        <v>0</v>
      </c>
      <c r="G8517" s="12">
        <f t="shared" ca="1" si="1460"/>
        <v>0.83344626504523733</v>
      </c>
      <c r="H8517" s="16">
        <f t="shared" ca="1" si="1456"/>
        <v>1000</v>
      </c>
      <c r="I8517" s="8">
        <f t="shared" ca="1" si="1457"/>
        <v>0</v>
      </c>
      <c r="J8517" s="8">
        <f t="shared" ca="1" si="1461"/>
        <v>0</v>
      </c>
      <c r="K8517" s="8">
        <f t="shared" ca="1" si="1458"/>
        <v>0</v>
      </c>
      <c r="L8517" s="17">
        <f t="shared" ca="1" si="1462"/>
        <v>0</v>
      </c>
    </row>
    <row r="8518" spans="1:12" x14ac:dyDescent="0.2">
      <c r="A8518" s="1">
        <v>8498</v>
      </c>
      <c r="B8518" s="16">
        <f t="shared" ca="1" si="1452"/>
        <v>0</v>
      </c>
      <c r="C8518" s="15">
        <f t="shared" ca="1" si="1459"/>
        <v>0</v>
      </c>
      <c r="D8518" s="16">
        <f t="shared" ca="1" si="1453"/>
        <v>0</v>
      </c>
      <c r="E8518" s="8">
        <f t="shared" ca="1" si="1454"/>
        <v>0</v>
      </c>
      <c r="F8518" s="9">
        <f t="shared" ca="1" si="1455"/>
        <v>0</v>
      </c>
      <c r="G8518" s="12">
        <f t="shared" ca="1" si="1460"/>
        <v>0.82404598008323615</v>
      </c>
      <c r="H8518" s="16">
        <f t="shared" ca="1" si="1456"/>
        <v>1000</v>
      </c>
      <c r="I8518" s="8">
        <f t="shared" ca="1" si="1457"/>
        <v>0</v>
      </c>
      <c r="J8518" s="8">
        <f t="shared" ca="1" si="1461"/>
        <v>0</v>
      </c>
      <c r="K8518" s="8">
        <f t="shared" ca="1" si="1458"/>
        <v>0</v>
      </c>
      <c r="L8518" s="17">
        <f t="shared" ca="1" si="1462"/>
        <v>0</v>
      </c>
    </row>
    <row r="8519" spans="1:12" x14ac:dyDescent="0.2">
      <c r="A8519" s="1">
        <v>8499</v>
      </c>
      <c r="B8519" s="16">
        <f t="shared" ca="1" si="1452"/>
        <v>0</v>
      </c>
      <c r="C8519" s="15">
        <f t="shared" ca="1" si="1459"/>
        <v>0</v>
      </c>
      <c r="D8519" s="16">
        <f t="shared" ca="1" si="1453"/>
        <v>0</v>
      </c>
      <c r="E8519" s="8">
        <f t="shared" ca="1" si="1454"/>
        <v>0</v>
      </c>
      <c r="F8519" s="9">
        <f t="shared" ca="1" si="1455"/>
        <v>0</v>
      </c>
      <c r="G8519" s="12">
        <f t="shared" ca="1" si="1460"/>
        <v>0.7059532417246942</v>
      </c>
      <c r="H8519" s="16">
        <f t="shared" ca="1" si="1456"/>
        <v>1000</v>
      </c>
      <c r="I8519" s="8">
        <f t="shared" ca="1" si="1457"/>
        <v>0</v>
      </c>
      <c r="J8519" s="8">
        <f t="shared" ca="1" si="1461"/>
        <v>0</v>
      </c>
      <c r="K8519" s="8">
        <f t="shared" ca="1" si="1458"/>
        <v>0</v>
      </c>
      <c r="L8519" s="17">
        <f t="shared" ca="1" si="1462"/>
        <v>0</v>
      </c>
    </row>
    <row r="8520" spans="1:12" x14ac:dyDescent="0.2">
      <c r="A8520" s="1">
        <v>8500</v>
      </c>
      <c r="B8520" s="16">
        <f t="shared" ca="1" si="1452"/>
        <v>1</v>
      </c>
      <c r="C8520" s="15">
        <f t="shared" ca="1" si="1459"/>
        <v>12200</v>
      </c>
      <c r="D8520" s="16">
        <f t="shared" ca="1" si="1453"/>
        <v>10440.475971740681</v>
      </c>
      <c r="E8520" s="8">
        <f t="shared" ca="1" si="1454"/>
        <v>313214.27915222046</v>
      </c>
      <c r="F8520" s="9">
        <f t="shared" ca="1" si="1455"/>
        <v>1759.5240282593186</v>
      </c>
      <c r="G8520" s="12">
        <f t="shared" ca="1" si="1460"/>
        <v>0.20016043386550553</v>
      </c>
      <c r="H8520" s="16">
        <f t="shared" ca="1" si="1456"/>
        <v>500</v>
      </c>
      <c r="I8520" s="8">
        <f t="shared" ca="1" si="1457"/>
        <v>6000</v>
      </c>
      <c r="J8520" s="8">
        <f t="shared" ca="1" si="1461"/>
        <v>319214.27915222046</v>
      </c>
      <c r="K8520" s="8">
        <f t="shared" ca="1" si="1458"/>
        <v>122000</v>
      </c>
      <c r="L8520" s="17">
        <f t="shared" ca="1" si="1462"/>
        <v>197214.27915222046</v>
      </c>
    </row>
    <row r="8521" spans="1:12" x14ac:dyDescent="0.2">
      <c r="A8521" s="1">
        <v>8501</v>
      </c>
      <c r="B8521" s="16">
        <f t="shared" ca="1" si="1452"/>
        <v>1</v>
      </c>
      <c r="C8521" s="15">
        <f t="shared" ca="1" si="1459"/>
        <v>12200</v>
      </c>
      <c r="D8521" s="16">
        <f t="shared" ca="1" si="1453"/>
        <v>10677.662539680896</v>
      </c>
      <c r="E8521" s="8">
        <f t="shared" ca="1" si="1454"/>
        <v>320329.87619042688</v>
      </c>
      <c r="F8521" s="9">
        <f t="shared" ca="1" si="1455"/>
        <v>1522.3374603191041</v>
      </c>
      <c r="G8521" s="12">
        <f t="shared" ca="1" si="1460"/>
        <v>0.1957217494525495</v>
      </c>
      <c r="H8521" s="16">
        <f t="shared" ca="1" si="1456"/>
        <v>500</v>
      </c>
      <c r="I8521" s="8">
        <f t="shared" ca="1" si="1457"/>
        <v>6000</v>
      </c>
      <c r="J8521" s="8">
        <f t="shared" ca="1" si="1461"/>
        <v>326329.87619042688</v>
      </c>
      <c r="K8521" s="8">
        <f t="shared" ca="1" si="1458"/>
        <v>122000</v>
      </c>
      <c r="L8521" s="17">
        <f t="shared" ca="1" si="1462"/>
        <v>204329.87619042688</v>
      </c>
    </row>
    <row r="8522" spans="1:12" x14ac:dyDescent="0.2">
      <c r="A8522" s="1">
        <v>8502</v>
      </c>
      <c r="B8522" s="16">
        <f t="shared" ca="1" si="1452"/>
        <v>1</v>
      </c>
      <c r="C8522" s="15">
        <f t="shared" ca="1" si="1459"/>
        <v>12200</v>
      </c>
      <c r="D8522" s="16">
        <f t="shared" ca="1" si="1453"/>
        <v>12774.170601279031</v>
      </c>
      <c r="E8522" s="8">
        <f t="shared" ca="1" si="1454"/>
        <v>366000</v>
      </c>
      <c r="F8522" s="9">
        <f t="shared" ca="1" si="1455"/>
        <v>0</v>
      </c>
      <c r="G8522" s="12">
        <f t="shared" ca="1" si="1460"/>
        <v>0.32566129716588454</v>
      </c>
      <c r="H8522" s="16">
        <f t="shared" ca="1" si="1456"/>
        <v>750</v>
      </c>
      <c r="I8522" s="8">
        <f t="shared" ca="1" si="1457"/>
        <v>0</v>
      </c>
      <c r="J8522" s="8">
        <f t="shared" ca="1" si="1461"/>
        <v>366000</v>
      </c>
      <c r="K8522" s="8">
        <f t="shared" ca="1" si="1458"/>
        <v>122000</v>
      </c>
      <c r="L8522" s="17">
        <f t="shared" ca="1" si="1462"/>
        <v>244000</v>
      </c>
    </row>
    <row r="8523" spans="1:12" x14ac:dyDescent="0.2">
      <c r="A8523" s="1">
        <v>8503</v>
      </c>
      <c r="B8523" s="16">
        <f t="shared" ca="1" si="1452"/>
        <v>0</v>
      </c>
      <c r="C8523" s="15">
        <f t="shared" ca="1" si="1459"/>
        <v>0</v>
      </c>
      <c r="D8523" s="16">
        <f t="shared" ca="1" si="1453"/>
        <v>0</v>
      </c>
      <c r="E8523" s="8">
        <f t="shared" ca="1" si="1454"/>
        <v>0</v>
      </c>
      <c r="F8523" s="9">
        <f t="shared" ca="1" si="1455"/>
        <v>0</v>
      </c>
      <c r="G8523" s="12">
        <f t="shared" ca="1" si="1460"/>
        <v>0.4073321193256163</v>
      </c>
      <c r="H8523" s="16">
        <f t="shared" ca="1" si="1456"/>
        <v>750</v>
      </c>
      <c r="I8523" s="8">
        <f t="shared" ca="1" si="1457"/>
        <v>0</v>
      </c>
      <c r="J8523" s="8">
        <f t="shared" ca="1" si="1461"/>
        <v>0</v>
      </c>
      <c r="K8523" s="8">
        <f t="shared" ca="1" si="1458"/>
        <v>0</v>
      </c>
      <c r="L8523" s="17">
        <f t="shared" ca="1" si="1462"/>
        <v>0</v>
      </c>
    </row>
    <row r="8524" spans="1:12" x14ac:dyDescent="0.2">
      <c r="A8524" s="1">
        <v>8504</v>
      </c>
      <c r="B8524" s="16">
        <f t="shared" ca="1" si="1452"/>
        <v>1</v>
      </c>
      <c r="C8524" s="15">
        <f t="shared" ca="1" si="1459"/>
        <v>12200</v>
      </c>
      <c r="D8524" s="16">
        <f t="shared" ca="1" si="1453"/>
        <v>8722.3232112114347</v>
      </c>
      <c r="E8524" s="8">
        <f t="shared" ca="1" si="1454"/>
        <v>261669.69633634304</v>
      </c>
      <c r="F8524" s="9">
        <f t="shared" ca="1" si="1455"/>
        <v>3477.6767887885653</v>
      </c>
      <c r="G8524" s="12">
        <f t="shared" ca="1" si="1460"/>
        <v>0.61390777173514477</v>
      </c>
      <c r="H8524" s="16">
        <f t="shared" ca="1" si="1456"/>
        <v>750</v>
      </c>
      <c r="I8524" s="8">
        <f t="shared" ca="1" si="1457"/>
        <v>9000</v>
      </c>
      <c r="J8524" s="8">
        <f t="shared" ca="1" si="1461"/>
        <v>270669.69633634307</v>
      </c>
      <c r="K8524" s="8">
        <f t="shared" ca="1" si="1458"/>
        <v>122000</v>
      </c>
      <c r="L8524" s="17">
        <f t="shared" ca="1" si="1462"/>
        <v>148669.69633634307</v>
      </c>
    </row>
    <row r="8525" spans="1:12" x14ac:dyDescent="0.2">
      <c r="A8525" s="1">
        <v>8505</v>
      </c>
      <c r="B8525" s="16">
        <f t="shared" ca="1" si="1452"/>
        <v>0</v>
      </c>
      <c r="C8525" s="15">
        <f t="shared" ca="1" si="1459"/>
        <v>0</v>
      </c>
      <c r="D8525" s="16">
        <f t="shared" ca="1" si="1453"/>
        <v>0</v>
      </c>
      <c r="E8525" s="8">
        <f t="shared" ca="1" si="1454"/>
        <v>0</v>
      </c>
      <c r="F8525" s="9">
        <f t="shared" ca="1" si="1455"/>
        <v>0</v>
      </c>
      <c r="G8525" s="12">
        <f t="shared" ca="1" si="1460"/>
        <v>0.74847105963011162</v>
      </c>
      <c r="H8525" s="16">
        <f t="shared" ca="1" si="1456"/>
        <v>1000</v>
      </c>
      <c r="I8525" s="8">
        <f t="shared" ca="1" si="1457"/>
        <v>0</v>
      </c>
      <c r="J8525" s="8">
        <f t="shared" ca="1" si="1461"/>
        <v>0</v>
      </c>
      <c r="K8525" s="8">
        <f t="shared" ca="1" si="1458"/>
        <v>0</v>
      </c>
      <c r="L8525" s="17">
        <f t="shared" ca="1" si="1462"/>
        <v>0</v>
      </c>
    </row>
    <row r="8526" spans="1:12" x14ac:dyDescent="0.2">
      <c r="A8526" s="1">
        <v>8506</v>
      </c>
      <c r="B8526" s="16">
        <f t="shared" ca="1" si="1452"/>
        <v>1</v>
      </c>
      <c r="C8526" s="15">
        <f t="shared" ca="1" si="1459"/>
        <v>12200</v>
      </c>
      <c r="D8526" s="16">
        <f t="shared" ca="1" si="1453"/>
        <v>13751.32200825349</v>
      </c>
      <c r="E8526" s="8">
        <f t="shared" ca="1" si="1454"/>
        <v>366000</v>
      </c>
      <c r="F8526" s="9">
        <f t="shared" ca="1" si="1455"/>
        <v>0</v>
      </c>
      <c r="G8526" s="12">
        <f t="shared" ca="1" si="1460"/>
        <v>0.52992313786431644</v>
      </c>
      <c r="H8526" s="16">
        <f t="shared" ca="1" si="1456"/>
        <v>750</v>
      </c>
      <c r="I8526" s="8">
        <f t="shared" ca="1" si="1457"/>
        <v>0</v>
      </c>
      <c r="J8526" s="8">
        <f t="shared" ca="1" si="1461"/>
        <v>366000</v>
      </c>
      <c r="K8526" s="8">
        <f t="shared" ca="1" si="1458"/>
        <v>122000</v>
      </c>
      <c r="L8526" s="17">
        <f t="shared" ca="1" si="1462"/>
        <v>244000</v>
      </c>
    </row>
    <row r="8527" spans="1:12" x14ac:dyDescent="0.2">
      <c r="A8527" s="1">
        <v>8507</v>
      </c>
      <c r="B8527" s="16">
        <f t="shared" ca="1" si="1452"/>
        <v>1</v>
      </c>
      <c r="C8527" s="15">
        <f t="shared" ca="1" si="1459"/>
        <v>12200</v>
      </c>
      <c r="D8527" s="16">
        <f t="shared" ca="1" si="1453"/>
        <v>12133.685395773067</v>
      </c>
      <c r="E8527" s="8">
        <f t="shared" ca="1" si="1454"/>
        <v>364010.56187319203</v>
      </c>
      <c r="F8527" s="9">
        <f t="shared" ca="1" si="1455"/>
        <v>66.314604226932715</v>
      </c>
      <c r="G8527" s="12">
        <f t="shared" ca="1" si="1460"/>
        <v>9.4112735393640623E-2</v>
      </c>
      <c r="H8527" s="16">
        <f t="shared" ca="1" si="1456"/>
        <v>500</v>
      </c>
      <c r="I8527" s="8">
        <f t="shared" ca="1" si="1457"/>
        <v>795.77525072319258</v>
      </c>
      <c r="J8527" s="8">
        <f t="shared" ca="1" si="1461"/>
        <v>364806.3371239152</v>
      </c>
      <c r="K8527" s="8">
        <f t="shared" ca="1" si="1458"/>
        <v>122000</v>
      </c>
      <c r="L8527" s="17">
        <f t="shared" ca="1" si="1462"/>
        <v>242806.3371239152</v>
      </c>
    </row>
    <row r="8528" spans="1:12" x14ac:dyDescent="0.2">
      <c r="A8528" s="1">
        <v>8508</v>
      </c>
      <c r="B8528" s="16">
        <f t="shared" ca="1" si="1452"/>
        <v>0</v>
      </c>
      <c r="C8528" s="15">
        <f t="shared" ca="1" si="1459"/>
        <v>0</v>
      </c>
      <c r="D8528" s="16">
        <f t="shared" ca="1" si="1453"/>
        <v>0</v>
      </c>
      <c r="E8528" s="8">
        <f t="shared" ca="1" si="1454"/>
        <v>0</v>
      </c>
      <c r="F8528" s="9">
        <f t="shared" ca="1" si="1455"/>
        <v>0</v>
      </c>
      <c r="G8528" s="12">
        <f t="shared" ca="1" si="1460"/>
        <v>5.9748556595916158E-2</v>
      </c>
      <c r="H8528" s="16">
        <f t="shared" ca="1" si="1456"/>
        <v>500</v>
      </c>
      <c r="I8528" s="8">
        <f t="shared" ca="1" si="1457"/>
        <v>0</v>
      </c>
      <c r="J8528" s="8">
        <f t="shared" ca="1" si="1461"/>
        <v>0</v>
      </c>
      <c r="K8528" s="8">
        <f t="shared" ca="1" si="1458"/>
        <v>0</v>
      </c>
      <c r="L8528" s="17">
        <f t="shared" ca="1" si="1462"/>
        <v>0</v>
      </c>
    </row>
    <row r="8529" spans="1:12" x14ac:dyDescent="0.2">
      <c r="A8529" s="1">
        <v>8509</v>
      </c>
      <c r="B8529" s="16">
        <f t="shared" ca="1" si="1452"/>
        <v>0</v>
      </c>
      <c r="C8529" s="15">
        <f t="shared" ca="1" si="1459"/>
        <v>0</v>
      </c>
      <c r="D8529" s="16">
        <f t="shared" ca="1" si="1453"/>
        <v>0</v>
      </c>
      <c r="E8529" s="8">
        <f t="shared" ca="1" si="1454"/>
        <v>0</v>
      </c>
      <c r="F8529" s="9">
        <f t="shared" ca="1" si="1455"/>
        <v>0</v>
      </c>
      <c r="G8529" s="12">
        <f t="shared" ca="1" si="1460"/>
        <v>0.37696384027936336</v>
      </c>
      <c r="H8529" s="16">
        <f t="shared" ca="1" si="1456"/>
        <v>750</v>
      </c>
      <c r="I8529" s="8">
        <f t="shared" ca="1" si="1457"/>
        <v>0</v>
      </c>
      <c r="J8529" s="8">
        <f t="shared" ca="1" si="1461"/>
        <v>0</v>
      </c>
      <c r="K8529" s="8">
        <f t="shared" ca="1" si="1458"/>
        <v>0</v>
      </c>
      <c r="L8529" s="17">
        <f t="shared" ca="1" si="1462"/>
        <v>0</v>
      </c>
    </row>
    <row r="8530" spans="1:12" x14ac:dyDescent="0.2">
      <c r="A8530" s="1">
        <v>8510</v>
      </c>
      <c r="B8530" s="16">
        <f t="shared" ca="1" si="1452"/>
        <v>0</v>
      </c>
      <c r="C8530" s="15">
        <f t="shared" ca="1" si="1459"/>
        <v>0</v>
      </c>
      <c r="D8530" s="16">
        <f t="shared" ca="1" si="1453"/>
        <v>0</v>
      </c>
      <c r="E8530" s="8">
        <f t="shared" ca="1" si="1454"/>
        <v>0</v>
      </c>
      <c r="F8530" s="9">
        <f t="shared" ca="1" si="1455"/>
        <v>0</v>
      </c>
      <c r="G8530" s="12">
        <f t="shared" ca="1" si="1460"/>
        <v>0.20162357657534613</v>
      </c>
      <c r="H8530" s="16">
        <f t="shared" ca="1" si="1456"/>
        <v>500</v>
      </c>
      <c r="I8530" s="8">
        <f t="shared" ca="1" si="1457"/>
        <v>0</v>
      </c>
      <c r="J8530" s="8">
        <f t="shared" ca="1" si="1461"/>
        <v>0</v>
      </c>
      <c r="K8530" s="8">
        <f t="shared" ca="1" si="1458"/>
        <v>0</v>
      </c>
      <c r="L8530" s="17">
        <f t="shared" ca="1" si="1462"/>
        <v>0</v>
      </c>
    </row>
    <row r="8531" spans="1:12" x14ac:dyDescent="0.2">
      <c r="A8531" s="1">
        <v>8511</v>
      </c>
      <c r="B8531" s="16">
        <f t="shared" ca="1" si="1452"/>
        <v>1</v>
      </c>
      <c r="C8531" s="15">
        <f t="shared" ca="1" si="1459"/>
        <v>12200</v>
      </c>
      <c r="D8531" s="16">
        <f t="shared" ca="1" si="1453"/>
        <v>14630.787375314729</v>
      </c>
      <c r="E8531" s="8">
        <f t="shared" ca="1" si="1454"/>
        <v>366000</v>
      </c>
      <c r="F8531" s="9">
        <f t="shared" ca="1" si="1455"/>
        <v>0</v>
      </c>
      <c r="G8531" s="12">
        <f t="shared" ca="1" si="1460"/>
        <v>0.68567039009856345</v>
      </c>
      <c r="H8531" s="16">
        <f t="shared" ca="1" si="1456"/>
        <v>750</v>
      </c>
      <c r="I8531" s="8">
        <f t="shared" ca="1" si="1457"/>
        <v>0</v>
      </c>
      <c r="J8531" s="8">
        <f t="shared" ca="1" si="1461"/>
        <v>366000</v>
      </c>
      <c r="K8531" s="8">
        <f t="shared" ca="1" si="1458"/>
        <v>122000</v>
      </c>
      <c r="L8531" s="17">
        <f t="shared" ca="1" si="1462"/>
        <v>244000</v>
      </c>
    </row>
    <row r="8532" spans="1:12" x14ac:dyDescent="0.2">
      <c r="A8532" s="1">
        <v>8512</v>
      </c>
      <c r="B8532" s="16">
        <f t="shared" ca="1" si="1452"/>
        <v>1</v>
      </c>
      <c r="C8532" s="15">
        <f t="shared" ca="1" si="1459"/>
        <v>12200</v>
      </c>
      <c r="D8532" s="16">
        <f t="shared" ca="1" si="1453"/>
        <v>12596.671081128121</v>
      </c>
      <c r="E8532" s="8">
        <f t="shared" ca="1" si="1454"/>
        <v>366000</v>
      </c>
      <c r="F8532" s="9">
        <f t="shared" ca="1" si="1455"/>
        <v>0</v>
      </c>
      <c r="G8532" s="12">
        <f t="shared" ca="1" si="1460"/>
        <v>0.18123253785889348</v>
      </c>
      <c r="H8532" s="16">
        <f t="shared" ca="1" si="1456"/>
        <v>500</v>
      </c>
      <c r="I8532" s="8">
        <f t="shared" ca="1" si="1457"/>
        <v>0</v>
      </c>
      <c r="J8532" s="8">
        <f t="shared" ca="1" si="1461"/>
        <v>366000</v>
      </c>
      <c r="K8532" s="8">
        <f t="shared" ca="1" si="1458"/>
        <v>122000</v>
      </c>
      <c r="L8532" s="17">
        <f t="shared" ca="1" si="1462"/>
        <v>244000</v>
      </c>
    </row>
    <row r="8533" spans="1:12" x14ac:dyDescent="0.2">
      <c r="A8533" s="1">
        <v>8513</v>
      </c>
      <c r="B8533" s="16">
        <f t="shared" ref="B8533:B8596" ca="1" si="1463">IF(RAND()&lt;=$C$10,$B$10,$B$11)</f>
        <v>0</v>
      </c>
      <c r="C8533" s="15">
        <f t="shared" ca="1" si="1459"/>
        <v>0</v>
      </c>
      <c r="D8533" s="16">
        <f t="shared" ref="D8533:D8596" ca="1" si="1464">(RAND()*($B$6-$B$5)+$B$5)*B8533</f>
        <v>0</v>
      </c>
      <c r="E8533" s="8">
        <f t="shared" ref="E8533:E8596" ca="1" si="1465">MIN(C8533,D8533)*$B$2</f>
        <v>0</v>
      </c>
      <c r="F8533" s="9">
        <f t="shared" ref="F8533:F8596" ca="1" si="1466">MAX(0,C8533-D8533)</f>
        <v>0</v>
      </c>
      <c r="G8533" s="12">
        <f t="shared" ca="1" si="1460"/>
        <v>0.61846403488007839</v>
      </c>
      <c r="H8533" s="16">
        <f t="shared" ref="H8533:H8596" ca="1" si="1467">IF(G8533&lt;=$C$7,$B$7,IF(G8533&lt;=$C$8,$B$8,$B$9))</f>
        <v>750</v>
      </c>
      <c r="I8533" s="8">
        <f t="shared" ref="I8533:I8596" ca="1" si="1468">MIN(F8533,H8533)*$B$3</f>
        <v>0</v>
      </c>
      <c r="J8533" s="8">
        <f t="shared" ca="1" si="1461"/>
        <v>0</v>
      </c>
      <c r="K8533" s="8">
        <f t="shared" ref="K8533:K8596" ca="1" si="1469">C8533*$B$4</f>
        <v>0</v>
      </c>
      <c r="L8533" s="17">
        <f t="shared" ca="1" si="1462"/>
        <v>0</v>
      </c>
    </row>
    <row r="8534" spans="1:12" x14ac:dyDescent="0.2">
      <c r="A8534" s="1">
        <v>8514</v>
      </c>
      <c r="B8534" s="16">
        <f t="shared" ca="1" si="1463"/>
        <v>1</v>
      </c>
      <c r="C8534" s="15">
        <f t="shared" ref="C8534:C8597" ca="1" si="1470">IF(B8534=0,$B$14*200,$B$15*200)</f>
        <v>12200</v>
      </c>
      <c r="D8534" s="16">
        <f t="shared" ca="1" si="1464"/>
        <v>8621.8762166219713</v>
      </c>
      <c r="E8534" s="8">
        <f t="shared" ca="1" si="1465"/>
        <v>258656.28649865914</v>
      </c>
      <c r="F8534" s="9">
        <f t="shared" ca="1" si="1466"/>
        <v>3578.1237833780287</v>
      </c>
      <c r="G8534" s="12">
        <f t="shared" ref="G8534:G8597" ca="1" si="1471">RAND()</f>
        <v>0.3262163732353065</v>
      </c>
      <c r="H8534" s="16">
        <f t="shared" ca="1" si="1467"/>
        <v>750</v>
      </c>
      <c r="I8534" s="8">
        <f t="shared" ca="1" si="1468"/>
        <v>9000</v>
      </c>
      <c r="J8534" s="8">
        <f t="shared" ref="J8534:J8597" ca="1" si="1472">E8534+I8534</f>
        <v>267656.28649865917</v>
      </c>
      <c r="K8534" s="8">
        <f t="shared" ca="1" si="1469"/>
        <v>122000</v>
      </c>
      <c r="L8534" s="17">
        <f t="shared" ref="L8534:L8597" ca="1" si="1473">J8534-K8534</f>
        <v>145656.28649865917</v>
      </c>
    </row>
    <row r="8535" spans="1:12" x14ac:dyDescent="0.2">
      <c r="A8535" s="1">
        <v>8515</v>
      </c>
      <c r="B8535" s="16">
        <f t="shared" ca="1" si="1463"/>
        <v>1</v>
      </c>
      <c r="C8535" s="15">
        <f t="shared" ca="1" si="1470"/>
        <v>12200</v>
      </c>
      <c r="D8535" s="16">
        <f t="shared" ca="1" si="1464"/>
        <v>11235.390260491518</v>
      </c>
      <c r="E8535" s="8">
        <f t="shared" ca="1" si="1465"/>
        <v>337061.70781474555</v>
      </c>
      <c r="F8535" s="9">
        <f t="shared" ca="1" si="1466"/>
        <v>964.60973950848165</v>
      </c>
      <c r="G8535" s="12">
        <f t="shared" ca="1" si="1471"/>
        <v>0.48324290766943023</v>
      </c>
      <c r="H8535" s="16">
        <f t="shared" ca="1" si="1467"/>
        <v>750</v>
      </c>
      <c r="I8535" s="8">
        <f t="shared" ca="1" si="1468"/>
        <v>9000</v>
      </c>
      <c r="J8535" s="8">
        <f t="shared" ca="1" si="1472"/>
        <v>346061.70781474555</v>
      </c>
      <c r="K8535" s="8">
        <f t="shared" ca="1" si="1469"/>
        <v>122000</v>
      </c>
      <c r="L8535" s="17">
        <f t="shared" ca="1" si="1473"/>
        <v>224061.70781474555</v>
      </c>
    </row>
    <row r="8536" spans="1:12" x14ac:dyDescent="0.2">
      <c r="A8536" s="1">
        <v>8516</v>
      </c>
      <c r="B8536" s="16">
        <f t="shared" ca="1" si="1463"/>
        <v>1</v>
      </c>
      <c r="C8536" s="15">
        <f t="shared" ca="1" si="1470"/>
        <v>12200</v>
      </c>
      <c r="D8536" s="16">
        <f t="shared" ca="1" si="1464"/>
        <v>13719.331119321068</v>
      </c>
      <c r="E8536" s="8">
        <f t="shared" ca="1" si="1465"/>
        <v>366000</v>
      </c>
      <c r="F8536" s="9">
        <f t="shared" ca="1" si="1466"/>
        <v>0</v>
      </c>
      <c r="G8536" s="12">
        <f t="shared" ca="1" si="1471"/>
        <v>0.70613989230689211</v>
      </c>
      <c r="H8536" s="16">
        <f t="shared" ca="1" si="1467"/>
        <v>1000</v>
      </c>
      <c r="I8536" s="8">
        <f t="shared" ca="1" si="1468"/>
        <v>0</v>
      </c>
      <c r="J8536" s="8">
        <f t="shared" ca="1" si="1472"/>
        <v>366000</v>
      </c>
      <c r="K8536" s="8">
        <f t="shared" ca="1" si="1469"/>
        <v>122000</v>
      </c>
      <c r="L8536" s="17">
        <f t="shared" ca="1" si="1473"/>
        <v>244000</v>
      </c>
    </row>
    <row r="8537" spans="1:12" x14ac:dyDescent="0.2">
      <c r="A8537" s="1">
        <v>8517</v>
      </c>
      <c r="B8537" s="16">
        <f t="shared" ca="1" si="1463"/>
        <v>0</v>
      </c>
      <c r="C8537" s="15">
        <f t="shared" ca="1" si="1470"/>
        <v>0</v>
      </c>
      <c r="D8537" s="16">
        <f t="shared" ca="1" si="1464"/>
        <v>0</v>
      </c>
      <c r="E8537" s="8">
        <f t="shared" ca="1" si="1465"/>
        <v>0</v>
      </c>
      <c r="F8537" s="9">
        <f t="shared" ca="1" si="1466"/>
        <v>0</v>
      </c>
      <c r="G8537" s="12">
        <f t="shared" ca="1" si="1471"/>
        <v>0.46900520135868617</v>
      </c>
      <c r="H8537" s="16">
        <f t="shared" ca="1" si="1467"/>
        <v>750</v>
      </c>
      <c r="I8537" s="8">
        <f t="shared" ca="1" si="1468"/>
        <v>0</v>
      </c>
      <c r="J8537" s="8">
        <f t="shared" ca="1" si="1472"/>
        <v>0</v>
      </c>
      <c r="K8537" s="8">
        <f t="shared" ca="1" si="1469"/>
        <v>0</v>
      </c>
      <c r="L8537" s="17">
        <f t="shared" ca="1" si="1473"/>
        <v>0</v>
      </c>
    </row>
    <row r="8538" spans="1:12" x14ac:dyDescent="0.2">
      <c r="A8538" s="1">
        <v>8518</v>
      </c>
      <c r="B8538" s="16">
        <f t="shared" ca="1" si="1463"/>
        <v>1</v>
      </c>
      <c r="C8538" s="15">
        <f t="shared" ca="1" si="1470"/>
        <v>12200</v>
      </c>
      <c r="D8538" s="16">
        <f t="shared" ca="1" si="1464"/>
        <v>14698.23269649181</v>
      </c>
      <c r="E8538" s="8">
        <f t="shared" ca="1" si="1465"/>
        <v>366000</v>
      </c>
      <c r="F8538" s="9">
        <f t="shared" ca="1" si="1466"/>
        <v>0</v>
      </c>
      <c r="G8538" s="12">
        <f t="shared" ca="1" si="1471"/>
        <v>0.57652287842291516</v>
      </c>
      <c r="H8538" s="16">
        <f t="shared" ca="1" si="1467"/>
        <v>750</v>
      </c>
      <c r="I8538" s="8">
        <f t="shared" ca="1" si="1468"/>
        <v>0</v>
      </c>
      <c r="J8538" s="8">
        <f t="shared" ca="1" si="1472"/>
        <v>366000</v>
      </c>
      <c r="K8538" s="8">
        <f t="shared" ca="1" si="1469"/>
        <v>122000</v>
      </c>
      <c r="L8538" s="17">
        <f t="shared" ca="1" si="1473"/>
        <v>244000</v>
      </c>
    </row>
    <row r="8539" spans="1:12" x14ac:dyDescent="0.2">
      <c r="A8539" s="1">
        <v>8519</v>
      </c>
      <c r="B8539" s="16">
        <f t="shared" ca="1" si="1463"/>
        <v>1</v>
      </c>
      <c r="C8539" s="15">
        <f t="shared" ca="1" si="1470"/>
        <v>12200</v>
      </c>
      <c r="D8539" s="16">
        <f t="shared" ca="1" si="1464"/>
        <v>8670.542782025379</v>
      </c>
      <c r="E8539" s="8">
        <f t="shared" ca="1" si="1465"/>
        <v>260116.28346076136</v>
      </c>
      <c r="F8539" s="9">
        <f t="shared" ca="1" si="1466"/>
        <v>3529.457217974621</v>
      </c>
      <c r="G8539" s="12">
        <f t="shared" ca="1" si="1471"/>
        <v>0.73659272293816758</v>
      </c>
      <c r="H8539" s="16">
        <f t="shared" ca="1" si="1467"/>
        <v>1000</v>
      </c>
      <c r="I8539" s="8">
        <f t="shared" ca="1" si="1468"/>
        <v>12000</v>
      </c>
      <c r="J8539" s="8">
        <f t="shared" ca="1" si="1472"/>
        <v>272116.28346076136</v>
      </c>
      <c r="K8539" s="8">
        <f t="shared" ca="1" si="1469"/>
        <v>122000</v>
      </c>
      <c r="L8539" s="17">
        <f t="shared" ca="1" si="1473"/>
        <v>150116.28346076136</v>
      </c>
    </row>
    <row r="8540" spans="1:12" x14ac:dyDescent="0.2">
      <c r="A8540" s="1">
        <v>8520</v>
      </c>
      <c r="B8540" s="16">
        <f t="shared" ca="1" si="1463"/>
        <v>1</v>
      </c>
      <c r="C8540" s="15">
        <f t="shared" ca="1" si="1470"/>
        <v>12200</v>
      </c>
      <c r="D8540" s="16">
        <f t="shared" ca="1" si="1464"/>
        <v>13326.798455441558</v>
      </c>
      <c r="E8540" s="8">
        <f t="shared" ca="1" si="1465"/>
        <v>366000</v>
      </c>
      <c r="F8540" s="9">
        <f t="shared" ca="1" si="1466"/>
        <v>0</v>
      </c>
      <c r="G8540" s="12">
        <f t="shared" ca="1" si="1471"/>
        <v>0.42439746442604676</v>
      </c>
      <c r="H8540" s="16">
        <f t="shared" ca="1" si="1467"/>
        <v>750</v>
      </c>
      <c r="I8540" s="8">
        <f t="shared" ca="1" si="1468"/>
        <v>0</v>
      </c>
      <c r="J8540" s="8">
        <f t="shared" ca="1" si="1472"/>
        <v>366000</v>
      </c>
      <c r="K8540" s="8">
        <f t="shared" ca="1" si="1469"/>
        <v>122000</v>
      </c>
      <c r="L8540" s="17">
        <f t="shared" ca="1" si="1473"/>
        <v>244000</v>
      </c>
    </row>
    <row r="8541" spans="1:12" x14ac:dyDescent="0.2">
      <c r="A8541" s="1">
        <v>8521</v>
      </c>
      <c r="B8541" s="16">
        <f t="shared" ca="1" si="1463"/>
        <v>1</v>
      </c>
      <c r="C8541" s="15">
        <f t="shared" ca="1" si="1470"/>
        <v>12200</v>
      </c>
      <c r="D8541" s="16">
        <f t="shared" ca="1" si="1464"/>
        <v>7950.9656421553154</v>
      </c>
      <c r="E8541" s="8">
        <f t="shared" ca="1" si="1465"/>
        <v>238528.96926465945</v>
      </c>
      <c r="F8541" s="9">
        <f t="shared" ca="1" si="1466"/>
        <v>4249.0343578446846</v>
      </c>
      <c r="G8541" s="12">
        <f t="shared" ca="1" si="1471"/>
        <v>8.6887594896255527E-2</v>
      </c>
      <c r="H8541" s="16">
        <f t="shared" ca="1" si="1467"/>
        <v>500</v>
      </c>
      <c r="I8541" s="8">
        <f t="shared" ca="1" si="1468"/>
        <v>6000</v>
      </c>
      <c r="J8541" s="8">
        <f t="shared" ca="1" si="1472"/>
        <v>244528.96926465945</v>
      </c>
      <c r="K8541" s="8">
        <f t="shared" ca="1" si="1469"/>
        <v>122000</v>
      </c>
      <c r="L8541" s="17">
        <f t="shared" ca="1" si="1473"/>
        <v>122528.96926465945</v>
      </c>
    </row>
    <row r="8542" spans="1:12" x14ac:dyDescent="0.2">
      <c r="A8542" s="1">
        <v>8522</v>
      </c>
      <c r="B8542" s="16">
        <f t="shared" ca="1" si="1463"/>
        <v>0</v>
      </c>
      <c r="C8542" s="15">
        <f t="shared" ca="1" si="1470"/>
        <v>0</v>
      </c>
      <c r="D8542" s="16">
        <f t="shared" ca="1" si="1464"/>
        <v>0</v>
      </c>
      <c r="E8542" s="8">
        <f t="shared" ca="1" si="1465"/>
        <v>0</v>
      </c>
      <c r="F8542" s="9">
        <f t="shared" ca="1" si="1466"/>
        <v>0</v>
      </c>
      <c r="G8542" s="12">
        <f t="shared" ca="1" si="1471"/>
        <v>0.41203737424568332</v>
      </c>
      <c r="H8542" s="16">
        <f t="shared" ca="1" si="1467"/>
        <v>750</v>
      </c>
      <c r="I8542" s="8">
        <f t="shared" ca="1" si="1468"/>
        <v>0</v>
      </c>
      <c r="J8542" s="8">
        <f t="shared" ca="1" si="1472"/>
        <v>0</v>
      </c>
      <c r="K8542" s="8">
        <f t="shared" ca="1" si="1469"/>
        <v>0</v>
      </c>
      <c r="L8542" s="17">
        <f t="shared" ca="1" si="1473"/>
        <v>0</v>
      </c>
    </row>
    <row r="8543" spans="1:12" x14ac:dyDescent="0.2">
      <c r="A8543" s="1">
        <v>8523</v>
      </c>
      <c r="B8543" s="16">
        <f t="shared" ca="1" si="1463"/>
        <v>0</v>
      </c>
      <c r="C8543" s="15">
        <f t="shared" ca="1" si="1470"/>
        <v>0</v>
      </c>
      <c r="D8543" s="16">
        <f t="shared" ca="1" si="1464"/>
        <v>0</v>
      </c>
      <c r="E8543" s="8">
        <f t="shared" ca="1" si="1465"/>
        <v>0</v>
      </c>
      <c r="F8543" s="9">
        <f t="shared" ca="1" si="1466"/>
        <v>0</v>
      </c>
      <c r="G8543" s="12">
        <f t="shared" ca="1" si="1471"/>
        <v>0.35548284806432451</v>
      </c>
      <c r="H8543" s="16">
        <f t="shared" ca="1" si="1467"/>
        <v>750</v>
      </c>
      <c r="I8543" s="8">
        <f t="shared" ca="1" si="1468"/>
        <v>0</v>
      </c>
      <c r="J8543" s="8">
        <f t="shared" ca="1" si="1472"/>
        <v>0</v>
      </c>
      <c r="K8543" s="8">
        <f t="shared" ca="1" si="1469"/>
        <v>0</v>
      </c>
      <c r="L8543" s="17">
        <f t="shared" ca="1" si="1473"/>
        <v>0</v>
      </c>
    </row>
    <row r="8544" spans="1:12" x14ac:dyDescent="0.2">
      <c r="A8544" s="1">
        <v>8524</v>
      </c>
      <c r="B8544" s="16">
        <f t="shared" ca="1" si="1463"/>
        <v>0</v>
      </c>
      <c r="C8544" s="15">
        <f t="shared" ca="1" si="1470"/>
        <v>0</v>
      </c>
      <c r="D8544" s="16">
        <f t="shared" ca="1" si="1464"/>
        <v>0</v>
      </c>
      <c r="E8544" s="8">
        <f t="shared" ca="1" si="1465"/>
        <v>0</v>
      </c>
      <c r="F8544" s="9">
        <f t="shared" ca="1" si="1466"/>
        <v>0</v>
      </c>
      <c r="G8544" s="12">
        <f t="shared" ca="1" si="1471"/>
        <v>0.38817980567019228</v>
      </c>
      <c r="H8544" s="16">
        <f t="shared" ca="1" si="1467"/>
        <v>750</v>
      </c>
      <c r="I8544" s="8">
        <f t="shared" ca="1" si="1468"/>
        <v>0</v>
      </c>
      <c r="J8544" s="8">
        <f t="shared" ca="1" si="1472"/>
        <v>0</v>
      </c>
      <c r="K8544" s="8">
        <f t="shared" ca="1" si="1469"/>
        <v>0</v>
      </c>
      <c r="L8544" s="17">
        <f t="shared" ca="1" si="1473"/>
        <v>0</v>
      </c>
    </row>
    <row r="8545" spans="1:12" x14ac:dyDescent="0.2">
      <c r="A8545" s="1">
        <v>8525</v>
      </c>
      <c r="B8545" s="16">
        <f t="shared" ca="1" si="1463"/>
        <v>0</v>
      </c>
      <c r="C8545" s="15">
        <f t="shared" ca="1" si="1470"/>
        <v>0</v>
      </c>
      <c r="D8545" s="16">
        <f t="shared" ca="1" si="1464"/>
        <v>0</v>
      </c>
      <c r="E8545" s="8">
        <f t="shared" ca="1" si="1465"/>
        <v>0</v>
      </c>
      <c r="F8545" s="9">
        <f t="shared" ca="1" si="1466"/>
        <v>0</v>
      </c>
      <c r="G8545" s="12">
        <f t="shared" ca="1" si="1471"/>
        <v>0.77944686390786744</v>
      </c>
      <c r="H8545" s="16">
        <f t="shared" ca="1" si="1467"/>
        <v>1000</v>
      </c>
      <c r="I8545" s="8">
        <f t="shared" ca="1" si="1468"/>
        <v>0</v>
      </c>
      <c r="J8545" s="8">
        <f t="shared" ca="1" si="1472"/>
        <v>0</v>
      </c>
      <c r="K8545" s="8">
        <f t="shared" ca="1" si="1469"/>
        <v>0</v>
      </c>
      <c r="L8545" s="17">
        <f t="shared" ca="1" si="1473"/>
        <v>0</v>
      </c>
    </row>
    <row r="8546" spans="1:12" x14ac:dyDescent="0.2">
      <c r="A8546" s="1">
        <v>8526</v>
      </c>
      <c r="B8546" s="16">
        <f t="shared" ca="1" si="1463"/>
        <v>0</v>
      </c>
      <c r="C8546" s="15">
        <f t="shared" ca="1" si="1470"/>
        <v>0</v>
      </c>
      <c r="D8546" s="16">
        <f t="shared" ca="1" si="1464"/>
        <v>0</v>
      </c>
      <c r="E8546" s="8">
        <f t="shared" ca="1" si="1465"/>
        <v>0</v>
      </c>
      <c r="F8546" s="9">
        <f t="shared" ca="1" si="1466"/>
        <v>0</v>
      </c>
      <c r="G8546" s="12">
        <f t="shared" ca="1" si="1471"/>
        <v>0.86692684951198873</v>
      </c>
      <c r="H8546" s="16">
        <f t="shared" ca="1" si="1467"/>
        <v>1000</v>
      </c>
      <c r="I8546" s="8">
        <f t="shared" ca="1" si="1468"/>
        <v>0</v>
      </c>
      <c r="J8546" s="8">
        <f t="shared" ca="1" si="1472"/>
        <v>0</v>
      </c>
      <c r="K8546" s="8">
        <f t="shared" ca="1" si="1469"/>
        <v>0</v>
      </c>
      <c r="L8546" s="17">
        <f t="shared" ca="1" si="1473"/>
        <v>0</v>
      </c>
    </row>
    <row r="8547" spans="1:12" x14ac:dyDescent="0.2">
      <c r="A8547" s="1">
        <v>8527</v>
      </c>
      <c r="B8547" s="16">
        <f t="shared" ca="1" si="1463"/>
        <v>0</v>
      </c>
      <c r="C8547" s="15">
        <f t="shared" ca="1" si="1470"/>
        <v>0</v>
      </c>
      <c r="D8547" s="16">
        <f t="shared" ca="1" si="1464"/>
        <v>0</v>
      </c>
      <c r="E8547" s="8">
        <f t="shared" ca="1" si="1465"/>
        <v>0</v>
      </c>
      <c r="F8547" s="9">
        <f t="shared" ca="1" si="1466"/>
        <v>0</v>
      </c>
      <c r="G8547" s="12">
        <f t="shared" ca="1" si="1471"/>
        <v>0.76960213091552221</v>
      </c>
      <c r="H8547" s="16">
        <f t="shared" ca="1" si="1467"/>
        <v>1000</v>
      </c>
      <c r="I8547" s="8">
        <f t="shared" ca="1" si="1468"/>
        <v>0</v>
      </c>
      <c r="J8547" s="8">
        <f t="shared" ca="1" si="1472"/>
        <v>0</v>
      </c>
      <c r="K8547" s="8">
        <f t="shared" ca="1" si="1469"/>
        <v>0</v>
      </c>
      <c r="L8547" s="17">
        <f t="shared" ca="1" si="1473"/>
        <v>0</v>
      </c>
    </row>
    <row r="8548" spans="1:12" x14ac:dyDescent="0.2">
      <c r="A8548" s="1">
        <v>8528</v>
      </c>
      <c r="B8548" s="16">
        <f t="shared" ca="1" si="1463"/>
        <v>1</v>
      </c>
      <c r="C8548" s="15">
        <f t="shared" ca="1" si="1470"/>
        <v>12200</v>
      </c>
      <c r="D8548" s="16">
        <f t="shared" ca="1" si="1464"/>
        <v>5802.1173053769116</v>
      </c>
      <c r="E8548" s="8">
        <f t="shared" ca="1" si="1465"/>
        <v>174063.51916130734</v>
      </c>
      <c r="F8548" s="9">
        <f t="shared" ca="1" si="1466"/>
        <v>6397.8826946230884</v>
      </c>
      <c r="G8548" s="12">
        <f t="shared" ca="1" si="1471"/>
        <v>0.83560964412545935</v>
      </c>
      <c r="H8548" s="16">
        <f t="shared" ca="1" si="1467"/>
        <v>1000</v>
      </c>
      <c r="I8548" s="8">
        <f t="shared" ca="1" si="1468"/>
        <v>12000</v>
      </c>
      <c r="J8548" s="8">
        <f t="shared" ca="1" si="1472"/>
        <v>186063.51916130734</v>
      </c>
      <c r="K8548" s="8">
        <f t="shared" ca="1" si="1469"/>
        <v>122000</v>
      </c>
      <c r="L8548" s="17">
        <f t="shared" ca="1" si="1473"/>
        <v>64063.51916130734</v>
      </c>
    </row>
    <row r="8549" spans="1:12" x14ac:dyDescent="0.2">
      <c r="A8549" s="1">
        <v>8529</v>
      </c>
      <c r="B8549" s="16">
        <f t="shared" ca="1" si="1463"/>
        <v>0</v>
      </c>
      <c r="C8549" s="15">
        <f t="shared" ca="1" si="1470"/>
        <v>0</v>
      </c>
      <c r="D8549" s="16">
        <f t="shared" ca="1" si="1464"/>
        <v>0</v>
      </c>
      <c r="E8549" s="8">
        <f t="shared" ca="1" si="1465"/>
        <v>0</v>
      </c>
      <c r="F8549" s="9">
        <f t="shared" ca="1" si="1466"/>
        <v>0</v>
      </c>
      <c r="G8549" s="12">
        <f t="shared" ca="1" si="1471"/>
        <v>0.21067442921201796</v>
      </c>
      <c r="H8549" s="16">
        <f t="shared" ca="1" si="1467"/>
        <v>500</v>
      </c>
      <c r="I8549" s="8">
        <f t="shared" ca="1" si="1468"/>
        <v>0</v>
      </c>
      <c r="J8549" s="8">
        <f t="shared" ca="1" si="1472"/>
        <v>0</v>
      </c>
      <c r="K8549" s="8">
        <f t="shared" ca="1" si="1469"/>
        <v>0</v>
      </c>
      <c r="L8549" s="17">
        <f t="shared" ca="1" si="1473"/>
        <v>0</v>
      </c>
    </row>
    <row r="8550" spans="1:12" x14ac:dyDescent="0.2">
      <c r="A8550" s="1">
        <v>8530</v>
      </c>
      <c r="B8550" s="16">
        <f t="shared" ca="1" si="1463"/>
        <v>1</v>
      </c>
      <c r="C8550" s="15">
        <f t="shared" ca="1" si="1470"/>
        <v>12200</v>
      </c>
      <c r="D8550" s="16">
        <f t="shared" ca="1" si="1464"/>
        <v>7415.5313134512708</v>
      </c>
      <c r="E8550" s="8">
        <f t="shared" ca="1" si="1465"/>
        <v>222465.93940353813</v>
      </c>
      <c r="F8550" s="9">
        <f t="shared" ca="1" si="1466"/>
        <v>4784.4686865487292</v>
      </c>
      <c r="G8550" s="12">
        <f t="shared" ca="1" si="1471"/>
        <v>6.646223204865076E-3</v>
      </c>
      <c r="H8550" s="16">
        <f t="shared" ca="1" si="1467"/>
        <v>500</v>
      </c>
      <c r="I8550" s="8">
        <f t="shared" ca="1" si="1468"/>
        <v>6000</v>
      </c>
      <c r="J8550" s="8">
        <f t="shared" ca="1" si="1472"/>
        <v>228465.93940353813</v>
      </c>
      <c r="K8550" s="8">
        <f t="shared" ca="1" si="1469"/>
        <v>122000</v>
      </c>
      <c r="L8550" s="17">
        <f t="shared" ca="1" si="1473"/>
        <v>106465.93940353813</v>
      </c>
    </row>
    <row r="8551" spans="1:12" x14ac:dyDescent="0.2">
      <c r="A8551" s="1">
        <v>8531</v>
      </c>
      <c r="B8551" s="16">
        <f t="shared" ca="1" si="1463"/>
        <v>0</v>
      </c>
      <c r="C8551" s="15">
        <f t="shared" ca="1" si="1470"/>
        <v>0</v>
      </c>
      <c r="D8551" s="16">
        <f t="shared" ca="1" si="1464"/>
        <v>0</v>
      </c>
      <c r="E8551" s="8">
        <f t="shared" ca="1" si="1465"/>
        <v>0</v>
      </c>
      <c r="F8551" s="9">
        <f t="shared" ca="1" si="1466"/>
        <v>0</v>
      </c>
      <c r="G8551" s="12">
        <f t="shared" ca="1" si="1471"/>
        <v>0.65568024613989839</v>
      </c>
      <c r="H8551" s="16">
        <f t="shared" ca="1" si="1467"/>
        <v>750</v>
      </c>
      <c r="I8551" s="8">
        <f t="shared" ca="1" si="1468"/>
        <v>0</v>
      </c>
      <c r="J8551" s="8">
        <f t="shared" ca="1" si="1472"/>
        <v>0</v>
      </c>
      <c r="K8551" s="8">
        <f t="shared" ca="1" si="1469"/>
        <v>0</v>
      </c>
      <c r="L8551" s="17">
        <f t="shared" ca="1" si="1473"/>
        <v>0</v>
      </c>
    </row>
    <row r="8552" spans="1:12" x14ac:dyDescent="0.2">
      <c r="A8552" s="1">
        <v>8532</v>
      </c>
      <c r="B8552" s="16">
        <f t="shared" ca="1" si="1463"/>
        <v>1</v>
      </c>
      <c r="C8552" s="15">
        <f t="shared" ca="1" si="1470"/>
        <v>12200</v>
      </c>
      <c r="D8552" s="16">
        <f t="shared" ca="1" si="1464"/>
        <v>11368.468693199287</v>
      </c>
      <c r="E8552" s="8">
        <f t="shared" ca="1" si="1465"/>
        <v>341054.06079597864</v>
      </c>
      <c r="F8552" s="9">
        <f t="shared" ca="1" si="1466"/>
        <v>831.53130680071263</v>
      </c>
      <c r="G8552" s="12">
        <f t="shared" ca="1" si="1471"/>
        <v>0.51966785770712509</v>
      </c>
      <c r="H8552" s="16">
        <f t="shared" ca="1" si="1467"/>
        <v>750</v>
      </c>
      <c r="I8552" s="8">
        <f t="shared" ca="1" si="1468"/>
        <v>9000</v>
      </c>
      <c r="J8552" s="8">
        <f t="shared" ca="1" si="1472"/>
        <v>350054.06079597864</v>
      </c>
      <c r="K8552" s="8">
        <f t="shared" ca="1" si="1469"/>
        <v>122000</v>
      </c>
      <c r="L8552" s="17">
        <f t="shared" ca="1" si="1473"/>
        <v>228054.06079597864</v>
      </c>
    </row>
    <row r="8553" spans="1:12" x14ac:dyDescent="0.2">
      <c r="A8553" s="1">
        <v>8533</v>
      </c>
      <c r="B8553" s="16">
        <f t="shared" ca="1" si="1463"/>
        <v>0</v>
      </c>
      <c r="C8553" s="15">
        <f t="shared" ca="1" si="1470"/>
        <v>0</v>
      </c>
      <c r="D8553" s="16">
        <f t="shared" ca="1" si="1464"/>
        <v>0</v>
      </c>
      <c r="E8553" s="8">
        <f t="shared" ca="1" si="1465"/>
        <v>0</v>
      </c>
      <c r="F8553" s="9">
        <f t="shared" ca="1" si="1466"/>
        <v>0</v>
      </c>
      <c r="G8553" s="12">
        <f t="shared" ca="1" si="1471"/>
        <v>0.65395006401057532</v>
      </c>
      <c r="H8553" s="16">
        <f t="shared" ca="1" si="1467"/>
        <v>750</v>
      </c>
      <c r="I8553" s="8">
        <f t="shared" ca="1" si="1468"/>
        <v>0</v>
      </c>
      <c r="J8553" s="8">
        <f t="shared" ca="1" si="1472"/>
        <v>0</v>
      </c>
      <c r="K8553" s="8">
        <f t="shared" ca="1" si="1469"/>
        <v>0</v>
      </c>
      <c r="L8553" s="17">
        <f t="shared" ca="1" si="1473"/>
        <v>0</v>
      </c>
    </row>
    <row r="8554" spans="1:12" x14ac:dyDescent="0.2">
      <c r="A8554" s="1">
        <v>8534</v>
      </c>
      <c r="B8554" s="16">
        <f t="shared" ca="1" si="1463"/>
        <v>1</v>
      </c>
      <c r="C8554" s="15">
        <f t="shared" ca="1" si="1470"/>
        <v>12200</v>
      </c>
      <c r="D8554" s="16">
        <f t="shared" ca="1" si="1464"/>
        <v>6671.0708129951827</v>
      </c>
      <c r="E8554" s="8">
        <f t="shared" ca="1" si="1465"/>
        <v>200132.12438985548</v>
      </c>
      <c r="F8554" s="9">
        <f t="shared" ca="1" si="1466"/>
        <v>5528.9291870048173</v>
      </c>
      <c r="G8554" s="12">
        <f t="shared" ca="1" si="1471"/>
        <v>0.13121022968290075</v>
      </c>
      <c r="H8554" s="16">
        <f t="shared" ca="1" si="1467"/>
        <v>500</v>
      </c>
      <c r="I8554" s="8">
        <f t="shared" ca="1" si="1468"/>
        <v>6000</v>
      </c>
      <c r="J8554" s="8">
        <f t="shared" ca="1" si="1472"/>
        <v>206132.12438985548</v>
      </c>
      <c r="K8554" s="8">
        <f t="shared" ca="1" si="1469"/>
        <v>122000</v>
      </c>
      <c r="L8554" s="17">
        <f t="shared" ca="1" si="1473"/>
        <v>84132.124389855482</v>
      </c>
    </row>
    <row r="8555" spans="1:12" x14ac:dyDescent="0.2">
      <c r="A8555" s="1">
        <v>8535</v>
      </c>
      <c r="B8555" s="16">
        <f t="shared" ca="1" si="1463"/>
        <v>1</v>
      </c>
      <c r="C8555" s="15">
        <f t="shared" ca="1" si="1470"/>
        <v>12200</v>
      </c>
      <c r="D8555" s="16">
        <f t="shared" ca="1" si="1464"/>
        <v>13455.691658684373</v>
      </c>
      <c r="E8555" s="8">
        <f t="shared" ca="1" si="1465"/>
        <v>366000</v>
      </c>
      <c r="F8555" s="9">
        <f t="shared" ca="1" si="1466"/>
        <v>0</v>
      </c>
      <c r="G8555" s="12">
        <f t="shared" ca="1" si="1471"/>
        <v>0.6291421336417099</v>
      </c>
      <c r="H8555" s="16">
        <f t="shared" ca="1" si="1467"/>
        <v>750</v>
      </c>
      <c r="I8555" s="8">
        <f t="shared" ca="1" si="1468"/>
        <v>0</v>
      </c>
      <c r="J8555" s="8">
        <f t="shared" ca="1" si="1472"/>
        <v>366000</v>
      </c>
      <c r="K8555" s="8">
        <f t="shared" ca="1" si="1469"/>
        <v>122000</v>
      </c>
      <c r="L8555" s="17">
        <f t="shared" ca="1" si="1473"/>
        <v>244000</v>
      </c>
    </row>
    <row r="8556" spans="1:12" x14ac:dyDescent="0.2">
      <c r="A8556" s="1">
        <v>8536</v>
      </c>
      <c r="B8556" s="16">
        <f t="shared" ca="1" si="1463"/>
        <v>0</v>
      </c>
      <c r="C8556" s="15">
        <f t="shared" ca="1" si="1470"/>
        <v>0</v>
      </c>
      <c r="D8556" s="16">
        <f t="shared" ca="1" si="1464"/>
        <v>0</v>
      </c>
      <c r="E8556" s="8">
        <f t="shared" ca="1" si="1465"/>
        <v>0</v>
      </c>
      <c r="F8556" s="9">
        <f t="shared" ca="1" si="1466"/>
        <v>0</v>
      </c>
      <c r="G8556" s="12">
        <f t="shared" ca="1" si="1471"/>
        <v>0.8904750721912823</v>
      </c>
      <c r="H8556" s="16">
        <f t="shared" ca="1" si="1467"/>
        <v>1000</v>
      </c>
      <c r="I8556" s="8">
        <f t="shared" ca="1" si="1468"/>
        <v>0</v>
      </c>
      <c r="J8556" s="8">
        <f t="shared" ca="1" si="1472"/>
        <v>0</v>
      </c>
      <c r="K8556" s="8">
        <f t="shared" ca="1" si="1469"/>
        <v>0</v>
      </c>
      <c r="L8556" s="17">
        <f t="shared" ca="1" si="1473"/>
        <v>0</v>
      </c>
    </row>
    <row r="8557" spans="1:12" x14ac:dyDescent="0.2">
      <c r="A8557" s="1">
        <v>8537</v>
      </c>
      <c r="B8557" s="16">
        <f t="shared" ca="1" si="1463"/>
        <v>1</v>
      </c>
      <c r="C8557" s="15">
        <f t="shared" ca="1" si="1470"/>
        <v>12200</v>
      </c>
      <c r="D8557" s="16">
        <f t="shared" ca="1" si="1464"/>
        <v>7159.8620700457486</v>
      </c>
      <c r="E8557" s="8">
        <f t="shared" ca="1" si="1465"/>
        <v>214795.86210137245</v>
      </c>
      <c r="F8557" s="9">
        <f t="shared" ca="1" si="1466"/>
        <v>5040.1379299542514</v>
      </c>
      <c r="G8557" s="12">
        <f t="shared" ca="1" si="1471"/>
        <v>0.20345752723000798</v>
      </c>
      <c r="H8557" s="16">
        <f t="shared" ca="1" si="1467"/>
        <v>500</v>
      </c>
      <c r="I8557" s="8">
        <f t="shared" ca="1" si="1468"/>
        <v>6000</v>
      </c>
      <c r="J8557" s="8">
        <f t="shared" ca="1" si="1472"/>
        <v>220795.86210137245</v>
      </c>
      <c r="K8557" s="8">
        <f t="shared" ca="1" si="1469"/>
        <v>122000</v>
      </c>
      <c r="L8557" s="17">
        <f t="shared" ca="1" si="1473"/>
        <v>98795.862101372448</v>
      </c>
    </row>
    <row r="8558" spans="1:12" x14ac:dyDescent="0.2">
      <c r="A8558" s="1">
        <v>8538</v>
      </c>
      <c r="B8558" s="16">
        <f t="shared" ca="1" si="1463"/>
        <v>1</v>
      </c>
      <c r="C8558" s="15">
        <f t="shared" ca="1" si="1470"/>
        <v>12200</v>
      </c>
      <c r="D8558" s="16">
        <f t="shared" ca="1" si="1464"/>
        <v>12122.408635535969</v>
      </c>
      <c r="E8558" s="8">
        <f t="shared" ca="1" si="1465"/>
        <v>363672.25906607904</v>
      </c>
      <c r="F8558" s="9">
        <f t="shared" ca="1" si="1466"/>
        <v>77.591364464031358</v>
      </c>
      <c r="G8558" s="12">
        <f t="shared" ca="1" si="1471"/>
        <v>2.9010538791096607E-2</v>
      </c>
      <c r="H8558" s="16">
        <f t="shared" ca="1" si="1467"/>
        <v>500</v>
      </c>
      <c r="I8558" s="8">
        <f t="shared" ca="1" si="1468"/>
        <v>931.09637356837629</v>
      </c>
      <c r="J8558" s="8">
        <f t="shared" ca="1" si="1472"/>
        <v>364603.35543964745</v>
      </c>
      <c r="K8558" s="8">
        <f t="shared" ca="1" si="1469"/>
        <v>122000</v>
      </c>
      <c r="L8558" s="17">
        <f t="shared" ca="1" si="1473"/>
        <v>242603.35543964745</v>
      </c>
    </row>
    <row r="8559" spans="1:12" x14ac:dyDescent="0.2">
      <c r="A8559" s="1">
        <v>8539</v>
      </c>
      <c r="B8559" s="16">
        <f t="shared" ca="1" si="1463"/>
        <v>1</v>
      </c>
      <c r="C8559" s="15">
        <f t="shared" ca="1" si="1470"/>
        <v>12200</v>
      </c>
      <c r="D8559" s="16">
        <f t="shared" ca="1" si="1464"/>
        <v>12858.105617694433</v>
      </c>
      <c r="E8559" s="8">
        <f t="shared" ca="1" si="1465"/>
        <v>366000</v>
      </c>
      <c r="F8559" s="9">
        <f t="shared" ca="1" si="1466"/>
        <v>0</v>
      </c>
      <c r="G8559" s="12">
        <f t="shared" ca="1" si="1471"/>
        <v>0.3154261405314418</v>
      </c>
      <c r="H8559" s="16">
        <f t="shared" ca="1" si="1467"/>
        <v>750</v>
      </c>
      <c r="I8559" s="8">
        <f t="shared" ca="1" si="1468"/>
        <v>0</v>
      </c>
      <c r="J8559" s="8">
        <f t="shared" ca="1" si="1472"/>
        <v>366000</v>
      </c>
      <c r="K8559" s="8">
        <f t="shared" ca="1" si="1469"/>
        <v>122000</v>
      </c>
      <c r="L8559" s="17">
        <f t="shared" ca="1" si="1473"/>
        <v>244000</v>
      </c>
    </row>
    <row r="8560" spans="1:12" x14ac:dyDescent="0.2">
      <c r="A8560" s="1">
        <v>8540</v>
      </c>
      <c r="B8560" s="16">
        <f t="shared" ca="1" si="1463"/>
        <v>0</v>
      </c>
      <c r="C8560" s="15">
        <f t="shared" ca="1" si="1470"/>
        <v>0</v>
      </c>
      <c r="D8560" s="16">
        <f t="shared" ca="1" si="1464"/>
        <v>0</v>
      </c>
      <c r="E8560" s="8">
        <f t="shared" ca="1" si="1465"/>
        <v>0</v>
      </c>
      <c r="F8560" s="9">
        <f t="shared" ca="1" si="1466"/>
        <v>0</v>
      </c>
      <c r="G8560" s="12">
        <f t="shared" ca="1" si="1471"/>
        <v>8.560862091671062E-4</v>
      </c>
      <c r="H8560" s="16">
        <f t="shared" ca="1" si="1467"/>
        <v>500</v>
      </c>
      <c r="I8560" s="8">
        <f t="shared" ca="1" si="1468"/>
        <v>0</v>
      </c>
      <c r="J8560" s="8">
        <f t="shared" ca="1" si="1472"/>
        <v>0</v>
      </c>
      <c r="K8560" s="8">
        <f t="shared" ca="1" si="1469"/>
        <v>0</v>
      </c>
      <c r="L8560" s="17">
        <f t="shared" ca="1" si="1473"/>
        <v>0</v>
      </c>
    </row>
    <row r="8561" spans="1:12" x14ac:dyDescent="0.2">
      <c r="A8561" s="1">
        <v>8541</v>
      </c>
      <c r="B8561" s="16">
        <f t="shared" ca="1" si="1463"/>
        <v>0</v>
      </c>
      <c r="C8561" s="15">
        <f t="shared" ca="1" si="1470"/>
        <v>0</v>
      </c>
      <c r="D8561" s="16">
        <f t="shared" ca="1" si="1464"/>
        <v>0</v>
      </c>
      <c r="E8561" s="8">
        <f t="shared" ca="1" si="1465"/>
        <v>0</v>
      </c>
      <c r="F8561" s="9">
        <f t="shared" ca="1" si="1466"/>
        <v>0</v>
      </c>
      <c r="G8561" s="12">
        <f t="shared" ca="1" si="1471"/>
        <v>0.23570352395962635</v>
      </c>
      <c r="H8561" s="16">
        <f t="shared" ca="1" si="1467"/>
        <v>500</v>
      </c>
      <c r="I8561" s="8">
        <f t="shared" ca="1" si="1468"/>
        <v>0</v>
      </c>
      <c r="J8561" s="8">
        <f t="shared" ca="1" si="1472"/>
        <v>0</v>
      </c>
      <c r="K8561" s="8">
        <f t="shared" ca="1" si="1469"/>
        <v>0</v>
      </c>
      <c r="L8561" s="17">
        <f t="shared" ca="1" si="1473"/>
        <v>0</v>
      </c>
    </row>
    <row r="8562" spans="1:12" x14ac:dyDescent="0.2">
      <c r="A8562" s="1">
        <v>8542</v>
      </c>
      <c r="B8562" s="16">
        <f t="shared" ca="1" si="1463"/>
        <v>1</v>
      </c>
      <c r="C8562" s="15">
        <f t="shared" ca="1" si="1470"/>
        <v>12200</v>
      </c>
      <c r="D8562" s="16">
        <f t="shared" ca="1" si="1464"/>
        <v>10900.995861747051</v>
      </c>
      <c r="E8562" s="8">
        <f t="shared" ca="1" si="1465"/>
        <v>327029.87585241155</v>
      </c>
      <c r="F8562" s="9">
        <f t="shared" ca="1" si="1466"/>
        <v>1299.0041382529489</v>
      </c>
      <c r="G8562" s="12">
        <f t="shared" ca="1" si="1471"/>
        <v>0.8470774784130517</v>
      </c>
      <c r="H8562" s="16">
        <f t="shared" ca="1" si="1467"/>
        <v>1000</v>
      </c>
      <c r="I8562" s="8">
        <f t="shared" ca="1" si="1468"/>
        <v>12000</v>
      </c>
      <c r="J8562" s="8">
        <f t="shared" ca="1" si="1472"/>
        <v>339029.87585241155</v>
      </c>
      <c r="K8562" s="8">
        <f t="shared" ca="1" si="1469"/>
        <v>122000</v>
      </c>
      <c r="L8562" s="17">
        <f t="shared" ca="1" si="1473"/>
        <v>217029.87585241155</v>
      </c>
    </row>
    <row r="8563" spans="1:12" x14ac:dyDescent="0.2">
      <c r="A8563" s="1">
        <v>8543</v>
      </c>
      <c r="B8563" s="16">
        <f t="shared" ca="1" si="1463"/>
        <v>1</v>
      </c>
      <c r="C8563" s="15">
        <f t="shared" ca="1" si="1470"/>
        <v>12200</v>
      </c>
      <c r="D8563" s="16">
        <f t="shared" ca="1" si="1464"/>
        <v>6514.3363011583897</v>
      </c>
      <c r="E8563" s="8">
        <f t="shared" ca="1" si="1465"/>
        <v>195430.0890347517</v>
      </c>
      <c r="F8563" s="9">
        <f t="shared" ca="1" si="1466"/>
        <v>5685.6636988416103</v>
      </c>
      <c r="G8563" s="12">
        <f t="shared" ca="1" si="1471"/>
        <v>8.1808349579762352E-2</v>
      </c>
      <c r="H8563" s="16">
        <f t="shared" ca="1" si="1467"/>
        <v>500</v>
      </c>
      <c r="I8563" s="8">
        <f t="shared" ca="1" si="1468"/>
        <v>6000</v>
      </c>
      <c r="J8563" s="8">
        <f t="shared" ca="1" si="1472"/>
        <v>201430.0890347517</v>
      </c>
      <c r="K8563" s="8">
        <f t="shared" ca="1" si="1469"/>
        <v>122000</v>
      </c>
      <c r="L8563" s="17">
        <f t="shared" ca="1" si="1473"/>
        <v>79430.089034751698</v>
      </c>
    </row>
    <row r="8564" spans="1:12" x14ac:dyDescent="0.2">
      <c r="A8564" s="1">
        <v>8544</v>
      </c>
      <c r="B8564" s="16">
        <f t="shared" ca="1" si="1463"/>
        <v>1</v>
      </c>
      <c r="C8564" s="15">
        <f t="shared" ca="1" si="1470"/>
        <v>12200</v>
      </c>
      <c r="D8564" s="16">
        <f t="shared" ca="1" si="1464"/>
        <v>5169.2190650572111</v>
      </c>
      <c r="E8564" s="8">
        <f t="shared" ca="1" si="1465"/>
        <v>155076.57195171632</v>
      </c>
      <c r="F8564" s="9">
        <f t="shared" ca="1" si="1466"/>
        <v>7030.7809349427889</v>
      </c>
      <c r="G8564" s="12">
        <f t="shared" ca="1" si="1471"/>
        <v>0.28083125864948455</v>
      </c>
      <c r="H8564" s="16">
        <f t="shared" ca="1" si="1467"/>
        <v>500</v>
      </c>
      <c r="I8564" s="8">
        <f t="shared" ca="1" si="1468"/>
        <v>6000</v>
      </c>
      <c r="J8564" s="8">
        <f t="shared" ca="1" si="1472"/>
        <v>161076.57195171632</v>
      </c>
      <c r="K8564" s="8">
        <f t="shared" ca="1" si="1469"/>
        <v>122000</v>
      </c>
      <c r="L8564" s="17">
        <f t="shared" ca="1" si="1473"/>
        <v>39076.571951716323</v>
      </c>
    </row>
    <row r="8565" spans="1:12" x14ac:dyDescent="0.2">
      <c r="A8565" s="1">
        <v>8545</v>
      </c>
      <c r="B8565" s="16">
        <f t="shared" ca="1" si="1463"/>
        <v>0</v>
      </c>
      <c r="C8565" s="15">
        <f t="shared" ca="1" si="1470"/>
        <v>0</v>
      </c>
      <c r="D8565" s="16">
        <f t="shared" ca="1" si="1464"/>
        <v>0</v>
      </c>
      <c r="E8565" s="8">
        <f t="shared" ca="1" si="1465"/>
        <v>0</v>
      </c>
      <c r="F8565" s="9">
        <f t="shared" ca="1" si="1466"/>
        <v>0</v>
      </c>
      <c r="G8565" s="12">
        <f t="shared" ca="1" si="1471"/>
        <v>0.53423680151613906</v>
      </c>
      <c r="H8565" s="16">
        <f t="shared" ca="1" si="1467"/>
        <v>750</v>
      </c>
      <c r="I8565" s="8">
        <f t="shared" ca="1" si="1468"/>
        <v>0</v>
      </c>
      <c r="J8565" s="8">
        <f t="shared" ca="1" si="1472"/>
        <v>0</v>
      </c>
      <c r="K8565" s="8">
        <f t="shared" ca="1" si="1469"/>
        <v>0</v>
      </c>
      <c r="L8565" s="17">
        <f t="shared" ca="1" si="1473"/>
        <v>0</v>
      </c>
    </row>
    <row r="8566" spans="1:12" x14ac:dyDescent="0.2">
      <c r="A8566" s="1">
        <v>8546</v>
      </c>
      <c r="B8566" s="16">
        <f t="shared" ca="1" si="1463"/>
        <v>0</v>
      </c>
      <c r="C8566" s="15">
        <f t="shared" ca="1" si="1470"/>
        <v>0</v>
      </c>
      <c r="D8566" s="16">
        <f t="shared" ca="1" si="1464"/>
        <v>0</v>
      </c>
      <c r="E8566" s="8">
        <f t="shared" ca="1" si="1465"/>
        <v>0</v>
      </c>
      <c r="F8566" s="9">
        <f t="shared" ca="1" si="1466"/>
        <v>0</v>
      </c>
      <c r="G8566" s="12">
        <f t="shared" ca="1" si="1471"/>
        <v>6.4106693026673711E-2</v>
      </c>
      <c r="H8566" s="16">
        <f t="shared" ca="1" si="1467"/>
        <v>500</v>
      </c>
      <c r="I8566" s="8">
        <f t="shared" ca="1" si="1468"/>
        <v>0</v>
      </c>
      <c r="J8566" s="8">
        <f t="shared" ca="1" si="1472"/>
        <v>0</v>
      </c>
      <c r="K8566" s="8">
        <f t="shared" ca="1" si="1469"/>
        <v>0</v>
      </c>
      <c r="L8566" s="17">
        <f t="shared" ca="1" si="1473"/>
        <v>0</v>
      </c>
    </row>
    <row r="8567" spans="1:12" x14ac:dyDescent="0.2">
      <c r="A8567" s="1">
        <v>8547</v>
      </c>
      <c r="B8567" s="16">
        <f t="shared" ca="1" si="1463"/>
        <v>0</v>
      </c>
      <c r="C8567" s="15">
        <f t="shared" ca="1" si="1470"/>
        <v>0</v>
      </c>
      <c r="D8567" s="16">
        <f t="shared" ca="1" si="1464"/>
        <v>0</v>
      </c>
      <c r="E8567" s="8">
        <f t="shared" ca="1" si="1465"/>
        <v>0</v>
      </c>
      <c r="F8567" s="9">
        <f t="shared" ca="1" si="1466"/>
        <v>0</v>
      </c>
      <c r="G8567" s="12">
        <f t="shared" ca="1" si="1471"/>
        <v>0.73299056850855038</v>
      </c>
      <c r="H8567" s="16">
        <f t="shared" ca="1" si="1467"/>
        <v>1000</v>
      </c>
      <c r="I8567" s="8">
        <f t="shared" ca="1" si="1468"/>
        <v>0</v>
      </c>
      <c r="J8567" s="8">
        <f t="shared" ca="1" si="1472"/>
        <v>0</v>
      </c>
      <c r="K8567" s="8">
        <f t="shared" ca="1" si="1469"/>
        <v>0</v>
      </c>
      <c r="L8567" s="17">
        <f t="shared" ca="1" si="1473"/>
        <v>0</v>
      </c>
    </row>
    <row r="8568" spans="1:12" x14ac:dyDescent="0.2">
      <c r="A8568" s="1">
        <v>8548</v>
      </c>
      <c r="B8568" s="16">
        <f t="shared" ca="1" si="1463"/>
        <v>0</v>
      </c>
      <c r="C8568" s="15">
        <f t="shared" ca="1" si="1470"/>
        <v>0</v>
      </c>
      <c r="D8568" s="16">
        <f t="shared" ca="1" si="1464"/>
        <v>0</v>
      </c>
      <c r="E8568" s="8">
        <f t="shared" ca="1" si="1465"/>
        <v>0</v>
      </c>
      <c r="F8568" s="9">
        <f t="shared" ca="1" si="1466"/>
        <v>0</v>
      </c>
      <c r="G8568" s="12">
        <f t="shared" ca="1" si="1471"/>
        <v>0.42445322296249588</v>
      </c>
      <c r="H8568" s="16">
        <f t="shared" ca="1" si="1467"/>
        <v>750</v>
      </c>
      <c r="I8568" s="8">
        <f t="shared" ca="1" si="1468"/>
        <v>0</v>
      </c>
      <c r="J8568" s="8">
        <f t="shared" ca="1" si="1472"/>
        <v>0</v>
      </c>
      <c r="K8568" s="8">
        <f t="shared" ca="1" si="1469"/>
        <v>0</v>
      </c>
      <c r="L8568" s="17">
        <f t="shared" ca="1" si="1473"/>
        <v>0</v>
      </c>
    </row>
    <row r="8569" spans="1:12" x14ac:dyDescent="0.2">
      <c r="A8569" s="1">
        <v>8549</v>
      </c>
      <c r="B8569" s="16">
        <f t="shared" ca="1" si="1463"/>
        <v>1</v>
      </c>
      <c r="C8569" s="15">
        <f t="shared" ca="1" si="1470"/>
        <v>12200</v>
      </c>
      <c r="D8569" s="16">
        <f t="shared" ca="1" si="1464"/>
        <v>9387.5283324119882</v>
      </c>
      <c r="E8569" s="8">
        <f t="shared" ca="1" si="1465"/>
        <v>281625.84997235966</v>
      </c>
      <c r="F8569" s="9">
        <f t="shared" ca="1" si="1466"/>
        <v>2812.4716675880118</v>
      </c>
      <c r="G8569" s="12">
        <f t="shared" ca="1" si="1471"/>
        <v>0.74695268629820633</v>
      </c>
      <c r="H8569" s="16">
        <f t="shared" ca="1" si="1467"/>
        <v>1000</v>
      </c>
      <c r="I8569" s="8">
        <f t="shared" ca="1" si="1468"/>
        <v>12000</v>
      </c>
      <c r="J8569" s="8">
        <f t="shared" ca="1" si="1472"/>
        <v>293625.84997235966</v>
      </c>
      <c r="K8569" s="8">
        <f t="shared" ca="1" si="1469"/>
        <v>122000</v>
      </c>
      <c r="L8569" s="17">
        <f t="shared" ca="1" si="1473"/>
        <v>171625.84997235966</v>
      </c>
    </row>
    <row r="8570" spans="1:12" x14ac:dyDescent="0.2">
      <c r="A8570" s="1">
        <v>8550</v>
      </c>
      <c r="B8570" s="16">
        <f t="shared" ca="1" si="1463"/>
        <v>1</v>
      </c>
      <c r="C8570" s="15">
        <f t="shared" ca="1" si="1470"/>
        <v>12200</v>
      </c>
      <c r="D8570" s="16">
        <f t="shared" ca="1" si="1464"/>
        <v>7298.0760696963953</v>
      </c>
      <c r="E8570" s="8">
        <f t="shared" ca="1" si="1465"/>
        <v>218942.28209089185</v>
      </c>
      <c r="F8570" s="9">
        <f t="shared" ca="1" si="1466"/>
        <v>4901.9239303036047</v>
      </c>
      <c r="G8570" s="12">
        <f t="shared" ca="1" si="1471"/>
        <v>0.5298936865425723</v>
      </c>
      <c r="H8570" s="16">
        <f t="shared" ca="1" si="1467"/>
        <v>750</v>
      </c>
      <c r="I8570" s="8">
        <f t="shared" ca="1" si="1468"/>
        <v>9000</v>
      </c>
      <c r="J8570" s="8">
        <f t="shared" ca="1" si="1472"/>
        <v>227942.28209089185</v>
      </c>
      <c r="K8570" s="8">
        <f t="shared" ca="1" si="1469"/>
        <v>122000</v>
      </c>
      <c r="L8570" s="17">
        <f t="shared" ca="1" si="1473"/>
        <v>105942.28209089185</v>
      </c>
    </row>
    <row r="8571" spans="1:12" x14ac:dyDescent="0.2">
      <c r="A8571" s="1">
        <v>8551</v>
      </c>
      <c r="B8571" s="16">
        <f t="shared" ca="1" si="1463"/>
        <v>0</v>
      </c>
      <c r="C8571" s="15">
        <f t="shared" ca="1" si="1470"/>
        <v>0</v>
      </c>
      <c r="D8571" s="16">
        <f t="shared" ca="1" si="1464"/>
        <v>0</v>
      </c>
      <c r="E8571" s="8">
        <f t="shared" ca="1" si="1465"/>
        <v>0</v>
      </c>
      <c r="F8571" s="9">
        <f t="shared" ca="1" si="1466"/>
        <v>0</v>
      </c>
      <c r="G8571" s="12">
        <f t="shared" ca="1" si="1471"/>
        <v>0.54026914340053112</v>
      </c>
      <c r="H8571" s="16">
        <f t="shared" ca="1" si="1467"/>
        <v>750</v>
      </c>
      <c r="I8571" s="8">
        <f t="shared" ca="1" si="1468"/>
        <v>0</v>
      </c>
      <c r="J8571" s="8">
        <f t="shared" ca="1" si="1472"/>
        <v>0</v>
      </c>
      <c r="K8571" s="8">
        <f t="shared" ca="1" si="1469"/>
        <v>0</v>
      </c>
      <c r="L8571" s="17">
        <f t="shared" ca="1" si="1473"/>
        <v>0</v>
      </c>
    </row>
    <row r="8572" spans="1:12" x14ac:dyDescent="0.2">
      <c r="A8572" s="1">
        <v>8552</v>
      </c>
      <c r="B8572" s="16">
        <f t="shared" ca="1" si="1463"/>
        <v>1</v>
      </c>
      <c r="C8572" s="15">
        <f t="shared" ca="1" si="1470"/>
        <v>12200</v>
      </c>
      <c r="D8572" s="16">
        <f t="shared" ca="1" si="1464"/>
        <v>9306.7275369793169</v>
      </c>
      <c r="E8572" s="8">
        <f t="shared" ca="1" si="1465"/>
        <v>279201.82610937953</v>
      </c>
      <c r="F8572" s="9">
        <f t="shared" ca="1" si="1466"/>
        <v>2893.2724630206831</v>
      </c>
      <c r="G8572" s="12">
        <f t="shared" ca="1" si="1471"/>
        <v>0.80424561624651703</v>
      </c>
      <c r="H8572" s="16">
        <f t="shared" ca="1" si="1467"/>
        <v>1000</v>
      </c>
      <c r="I8572" s="8">
        <f t="shared" ca="1" si="1468"/>
        <v>12000</v>
      </c>
      <c r="J8572" s="8">
        <f t="shared" ca="1" si="1472"/>
        <v>291201.82610937953</v>
      </c>
      <c r="K8572" s="8">
        <f t="shared" ca="1" si="1469"/>
        <v>122000</v>
      </c>
      <c r="L8572" s="17">
        <f t="shared" ca="1" si="1473"/>
        <v>169201.82610937953</v>
      </c>
    </row>
    <row r="8573" spans="1:12" x14ac:dyDescent="0.2">
      <c r="A8573" s="1">
        <v>8553</v>
      </c>
      <c r="B8573" s="16">
        <f t="shared" ca="1" si="1463"/>
        <v>1</v>
      </c>
      <c r="C8573" s="15">
        <f t="shared" ca="1" si="1470"/>
        <v>12200</v>
      </c>
      <c r="D8573" s="16">
        <f t="shared" ca="1" si="1464"/>
        <v>7485.2723681493471</v>
      </c>
      <c r="E8573" s="8">
        <f t="shared" ca="1" si="1465"/>
        <v>224558.1710444804</v>
      </c>
      <c r="F8573" s="9">
        <f t="shared" ca="1" si="1466"/>
        <v>4714.7276318506529</v>
      </c>
      <c r="G8573" s="12">
        <f t="shared" ca="1" si="1471"/>
        <v>0.57789311138532096</v>
      </c>
      <c r="H8573" s="16">
        <f t="shared" ca="1" si="1467"/>
        <v>750</v>
      </c>
      <c r="I8573" s="8">
        <f t="shared" ca="1" si="1468"/>
        <v>9000</v>
      </c>
      <c r="J8573" s="8">
        <f t="shared" ca="1" si="1472"/>
        <v>233558.1710444804</v>
      </c>
      <c r="K8573" s="8">
        <f t="shared" ca="1" si="1469"/>
        <v>122000</v>
      </c>
      <c r="L8573" s="17">
        <f t="shared" ca="1" si="1473"/>
        <v>111558.1710444804</v>
      </c>
    </row>
    <row r="8574" spans="1:12" x14ac:dyDescent="0.2">
      <c r="A8574" s="1">
        <v>8554</v>
      </c>
      <c r="B8574" s="16">
        <f t="shared" ca="1" si="1463"/>
        <v>0</v>
      </c>
      <c r="C8574" s="15">
        <f t="shared" ca="1" si="1470"/>
        <v>0</v>
      </c>
      <c r="D8574" s="16">
        <f t="shared" ca="1" si="1464"/>
        <v>0</v>
      </c>
      <c r="E8574" s="8">
        <f t="shared" ca="1" si="1465"/>
        <v>0</v>
      </c>
      <c r="F8574" s="9">
        <f t="shared" ca="1" si="1466"/>
        <v>0</v>
      </c>
      <c r="G8574" s="12">
        <f t="shared" ca="1" si="1471"/>
        <v>7.4426148106053747E-2</v>
      </c>
      <c r="H8574" s="16">
        <f t="shared" ca="1" si="1467"/>
        <v>500</v>
      </c>
      <c r="I8574" s="8">
        <f t="shared" ca="1" si="1468"/>
        <v>0</v>
      </c>
      <c r="J8574" s="8">
        <f t="shared" ca="1" si="1472"/>
        <v>0</v>
      </c>
      <c r="K8574" s="8">
        <f t="shared" ca="1" si="1469"/>
        <v>0</v>
      </c>
      <c r="L8574" s="17">
        <f t="shared" ca="1" si="1473"/>
        <v>0</v>
      </c>
    </row>
    <row r="8575" spans="1:12" x14ac:dyDescent="0.2">
      <c r="A8575" s="1">
        <v>8555</v>
      </c>
      <c r="B8575" s="16">
        <f t="shared" ca="1" si="1463"/>
        <v>1</v>
      </c>
      <c r="C8575" s="15">
        <f t="shared" ca="1" si="1470"/>
        <v>12200</v>
      </c>
      <c r="D8575" s="16">
        <f t="shared" ca="1" si="1464"/>
        <v>14419.325697058512</v>
      </c>
      <c r="E8575" s="8">
        <f t="shared" ca="1" si="1465"/>
        <v>366000</v>
      </c>
      <c r="F8575" s="9">
        <f t="shared" ca="1" si="1466"/>
        <v>0</v>
      </c>
      <c r="G8575" s="12">
        <f t="shared" ca="1" si="1471"/>
        <v>0.14874661325444327</v>
      </c>
      <c r="H8575" s="16">
        <f t="shared" ca="1" si="1467"/>
        <v>500</v>
      </c>
      <c r="I8575" s="8">
        <f t="shared" ca="1" si="1468"/>
        <v>0</v>
      </c>
      <c r="J8575" s="8">
        <f t="shared" ca="1" si="1472"/>
        <v>366000</v>
      </c>
      <c r="K8575" s="8">
        <f t="shared" ca="1" si="1469"/>
        <v>122000</v>
      </c>
      <c r="L8575" s="17">
        <f t="shared" ca="1" si="1473"/>
        <v>244000</v>
      </c>
    </row>
    <row r="8576" spans="1:12" x14ac:dyDescent="0.2">
      <c r="A8576" s="1">
        <v>8556</v>
      </c>
      <c r="B8576" s="16">
        <f t="shared" ca="1" si="1463"/>
        <v>0</v>
      </c>
      <c r="C8576" s="15">
        <f t="shared" ca="1" si="1470"/>
        <v>0</v>
      </c>
      <c r="D8576" s="16">
        <f t="shared" ca="1" si="1464"/>
        <v>0</v>
      </c>
      <c r="E8576" s="8">
        <f t="shared" ca="1" si="1465"/>
        <v>0</v>
      </c>
      <c r="F8576" s="9">
        <f t="shared" ca="1" si="1466"/>
        <v>0</v>
      </c>
      <c r="G8576" s="12">
        <f t="shared" ca="1" si="1471"/>
        <v>0.97359276018763474</v>
      </c>
      <c r="H8576" s="16">
        <f t="shared" ca="1" si="1467"/>
        <v>1000</v>
      </c>
      <c r="I8576" s="8">
        <f t="shared" ca="1" si="1468"/>
        <v>0</v>
      </c>
      <c r="J8576" s="8">
        <f t="shared" ca="1" si="1472"/>
        <v>0</v>
      </c>
      <c r="K8576" s="8">
        <f t="shared" ca="1" si="1469"/>
        <v>0</v>
      </c>
      <c r="L8576" s="17">
        <f t="shared" ca="1" si="1473"/>
        <v>0</v>
      </c>
    </row>
    <row r="8577" spans="1:12" x14ac:dyDescent="0.2">
      <c r="A8577" s="1">
        <v>8557</v>
      </c>
      <c r="B8577" s="16">
        <f t="shared" ca="1" si="1463"/>
        <v>1</v>
      </c>
      <c r="C8577" s="15">
        <f t="shared" ca="1" si="1470"/>
        <v>12200</v>
      </c>
      <c r="D8577" s="16">
        <f t="shared" ca="1" si="1464"/>
        <v>7780.0819729985233</v>
      </c>
      <c r="E8577" s="8">
        <f t="shared" ca="1" si="1465"/>
        <v>233402.4591899557</v>
      </c>
      <c r="F8577" s="9">
        <f t="shared" ca="1" si="1466"/>
        <v>4419.9180270014767</v>
      </c>
      <c r="G8577" s="12">
        <f t="shared" ca="1" si="1471"/>
        <v>0.75897764509127741</v>
      </c>
      <c r="H8577" s="16">
        <f t="shared" ca="1" si="1467"/>
        <v>1000</v>
      </c>
      <c r="I8577" s="8">
        <f t="shared" ca="1" si="1468"/>
        <v>12000</v>
      </c>
      <c r="J8577" s="8">
        <f t="shared" ca="1" si="1472"/>
        <v>245402.4591899557</v>
      </c>
      <c r="K8577" s="8">
        <f t="shared" ca="1" si="1469"/>
        <v>122000</v>
      </c>
      <c r="L8577" s="17">
        <f t="shared" ca="1" si="1473"/>
        <v>123402.4591899557</v>
      </c>
    </row>
    <row r="8578" spans="1:12" x14ac:dyDescent="0.2">
      <c r="A8578" s="1">
        <v>8558</v>
      </c>
      <c r="B8578" s="16">
        <f t="shared" ca="1" si="1463"/>
        <v>0</v>
      </c>
      <c r="C8578" s="15">
        <f t="shared" ca="1" si="1470"/>
        <v>0</v>
      </c>
      <c r="D8578" s="16">
        <f t="shared" ca="1" si="1464"/>
        <v>0</v>
      </c>
      <c r="E8578" s="8">
        <f t="shared" ca="1" si="1465"/>
        <v>0</v>
      </c>
      <c r="F8578" s="9">
        <f t="shared" ca="1" si="1466"/>
        <v>0</v>
      </c>
      <c r="G8578" s="12">
        <f t="shared" ca="1" si="1471"/>
        <v>0.79456392854626068</v>
      </c>
      <c r="H8578" s="16">
        <f t="shared" ca="1" si="1467"/>
        <v>1000</v>
      </c>
      <c r="I8578" s="8">
        <f t="shared" ca="1" si="1468"/>
        <v>0</v>
      </c>
      <c r="J8578" s="8">
        <f t="shared" ca="1" si="1472"/>
        <v>0</v>
      </c>
      <c r="K8578" s="8">
        <f t="shared" ca="1" si="1469"/>
        <v>0</v>
      </c>
      <c r="L8578" s="17">
        <f t="shared" ca="1" si="1473"/>
        <v>0</v>
      </c>
    </row>
    <row r="8579" spans="1:12" x14ac:dyDescent="0.2">
      <c r="A8579" s="1">
        <v>8559</v>
      </c>
      <c r="B8579" s="16">
        <f t="shared" ca="1" si="1463"/>
        <v>0</v>
      </c>
      <c r="C8579" s="15">
        <f t="shared" ca="1" si="1470"/>
        <v>0</v>
      </c>
      <c r="D8579" s="16">
        <f t="shared" ca="1" si="1464"/>
        <v>0</v>
      </c>
      <c r="E8579" s="8">
        <f t="shared" ca="1" si="1465"/>
        <v>0</v>
      </c>
      <c r="F8579" s="9">
        <f t="shared" ca="1" si="1466"/>
        <v>0</v>
      </c>
      <c r="G8579" s="12">
        <f t="shared" ca="1" si="1471"/>
        <v>0.34562811411502081</v>
      </c>
      <c r="H8579" s="16">
        <f t="shared" ca="1" si="1467"/>
        <v>750</v>
      </c>
      <c r="I8579" s="8">
        <f t="shared" ca="1" si="1468"/>
        <v>0</v>
      </c>
      <c r="J8579" s="8">
        <f t="shared" ca="1" si="1472"/>
        <v>0</v>
      </c>
      <c r="K8579" s="8">
        <f t="shared" ca="1" si="1469"/>
        <v>0</v>
      </c>
      <c r="L8579" s="17">
        <f t="shared" ca="1" si="1473"/>
        <v>0</v>
      </c>
    </row>
    <row r="8580" spans="1:12" x14ac:dyDescent="0.2">
      <c r="A8580" s="1">
        <v>8560</v>
      </c>
      <c r="B8580" s="16">
        <f t="shared" ca="1" si="1463"/>
        <v>0</v>
      </c>
      <c r="C8580" s="15">
        <f t="shared" ca="1" si="1470"/>
        <v>0</v>
      </c>
      <c r="D8580" s="16">
        <f t="shared" ca="1" si="1464"/>
        <v>0</v>
      </c>
      <c r="E8580" s="8">
        <f t="shared" ca="1" si="1465"/>
        <v>0</v>
      </c>
      <c r="F8580" s="9">
        <f t="shared" ca="1" si="1466"/>
        <v>0</v>
      </c>
      <c r="G8580" s="12">
        <f t="shared" ca="1" si="1471"/>
        <v>0.17721953702367688</v>
      </c>
      <c r="H8580" s="16">
        <f t="shared" ca="1" si="1467"/>
        <v>500</v>
      </c>
      <c r="I8580" s="8">
        <f t="shared" ca="1" si="1468"/>
        <v>0</v>
      </c>
      <c r="J8580" s="8">
        <f t="shared" ca="1" si="1472"/>
        <v>0</v>
      </c>
      <c r="K8580" s="8">
        <f t="shared" ca="1" si="1469"/>
        <v>0</v>
      </c>
      <c r="L8580" s="17">
        <f t="shared" ca="1" si="1473"/>
        <v>0</v>
      </c>
    </row>
    <row r="8581" spans="1:12" x14ac:dyDescent="0.2">
      <c r="A8581" s="1">
        <v>8561</v>
      </c>
      <c r="B8581" s="16">
        <f t="shared" ca="1" si="1463"/>
        <v>0</v>
      </c>
      <c r="C8581" s="15">
        <f t="shared" ca="1" si="1470"/>
        <v>0</v>
      </c>
      <c r="D8581" s="16">
        <f t="shared" ca="1" si="1464"/>
        <v>0</v>
      </c>
      <c r="E8581" s="8">
        <f t="shared" ca="1" si="1465"/>
        <v>0</v>
      </c>
      <c r="F8581" s="9">
        <f t="shared" ca="1" si="1466"/>
        <v>0</v>
      </c>
      <c r="G8581" s="12">
        <f t="shared" ca="1" si="1471"/>
        <v>0.21218199124349668</v>
      </c>
      <c r="H8581" s="16">
        <f t="shared" ca="1" si="1467"/>
        <v>500</v>
      </c>
      <c r="I8581" s="8">
        <f t="shared" ca="1" si="1468"/>
        <v>0</v>
      </c>
      <c r="J8581" s="8">
        <f t="shared" ca="1" si="1472"/>
        <v>0</v>
      </c>
      <c r="K8581" s="8">
        <f t="shared" ca="1" si="1469"/>
        <v>0</v>
      </c>
      <c r="L8581" s="17">
        <f t="shared" ca="1" si="1473"/>
        <v>0</v>
      </c>
    </row>
    <row r="8582" spans="1:12" x14ac:dyDescent="0.2">
      <c r="A8582" s="1">
        <v>8562</v>
      </c>
      <c r="B8582" s="16">
        <f t="shared" ca="1" si="1463"/>
        <v>1</v>
      </c>
      <c r="C8582" s="15">
        <f t="shared" ca="1" si="1470"/>
        <v>12200</v>
      </c>
      <c r="D8582" s="16">
        <f t="shared" ca="1" si="1464"/>
        <v>9788.3785248805871</v>
      </c>
      <c r="E8582" s="8">
        <f t="shared" ca="1" si="1465"/>
        <v>293651.3557464176</v>
      </c>
      <c r="F8582" s="9">
        <f t="shared" ca="1" si="1466"/>
        <v>2411.6214751194129</v>
      </c>
      <c r="G8582" s="12">
        <f t="shared" ca="1" si="1471"/>
        <v>0.49048049820427075</v>
      </c>
      <c r="H8582" s="16">
        <f t="shared" ca="1" si="1467"/>
        <v>750</v>
      </c>
      <c r="I8582" s="8">
        <f t="shared" ca="1" si="1468"/>
        <v>9000</v>
      </c>
      <c r="J8582" s="8">
        <f t="shared" ca="1" si="1472"/>
        <v>302651.3557464176</v>
      </c>
      <c r="K8582" s="8">
        <f t="shared" ca="1" si="1469"/>
        <v>122000</v>
      </c>
      <c r="L8582" s="17">
        <f t="shared" ca="1" si="1473"/>
        <v>180651.3557464176</v>
      </c>
    </row>
    <row r="8583" spans="1:12" x14ac:dyDescent="0.2">
      <c r="A8583" s="1">
        <v>8563</v>
      </c>
      <c r="B8583" s="16">
        <f t="shared" ca="1" si="1463"/>
        <v>0</v>
      </c>
      <c r="C8583" s="15">
        <f t="shared" ca="1" si="1470"/>
        <v>0</v>
      </c>
      <c r="D8583" s="16">
        <f t="shared" ca="1" si="1464"/>
        <v>0</v>
      </c>
      <c r="E8583" s="8">
        <f t="shared" ca="1" si="1465"/>
        <v>0</v>
      </c>
      <c r="F8583" s="9">
        <f t="shared" ca="1" si="1466"/>
        <v>0</v>
      </c>
      <c r="G8583" s="12">
        <f t="shared" ca="1" si="1471"/>
        <v>0.92122854780324392</v>
      </c>
      <c r="H8583" s="16">
        <f t="shared" ca="1" si="1467"/>
        <v>1000</v>
      </c>
      <c r="I8583" s="8">
        <f t="shared" ca="1" si="1468"/>
        <v>0</v>
      </c>
      <c r="J8583" s="8">
        <f t="shared" ca="1" si="1472"/>
        <v>0</v>
      </c>
      <c r="K8583" s="8">
        <f t="shared" ca="1" si="1469"/>
        <v>0</v>
      </c>
      <c r="L8583" s="17">
        <f t="shared" ca="1" si="1473"/>
        <v>0</v>
      </c>
    </row>
    <row r="8584" spans="1:12" x14ac:dyDescent="0.2">
      <c r="A8584" s="1">
        <v>8564</v>
      </c>
      <c r="B8584" s="16">
        <f t="shared" ca="1" si="1463"/>
        <v>1</v>
      </c>
      <c r="C8584" s="15">
        <f t="shared" ca="1" si="1470"/>
        <v>12200</v>
      </c>
      <c r="D8584" s="16">
        <f t="shared" ca="1" si="1464"/>
        <v>10308.665341109523</v>
      </c>
      <c r="E8584" s="8">
        <f t="shared" ca="1" si="1465"/>
        <v>309259.96023328567</v>
      </c>
      <c r="F8584" s="9">
        <f t="shared" ca="1" si="1466"/>
        <v>1891.3346588904769</v>
      </c>
      <c r="G8584" s="12">
        <f t="shared" ca="1" si="1471"/>
        <v>0.73161023116446722</v>
      </c>
      <c r="H8584" s="16">
        <f t="shared" ca="1" si="1467"/>
        <v>1000</v>
      </c>
      <c r="I8584" s="8">
        <f t="shared" ca="1" si="1468"/>
        <v>12000</v>
      </c>
      <c r="J8584" s="8">
        <f t="shared" ca="1" si="1472"/>
        <v>321259.96023328567</v>
      </c>
      <c r="K8584" s="8">
        <f t="shared" ca="1" si="1469"/>
        <v>122000</v>
      </c>
      <c r="L8584" s="17">
        <f t="shared" ca="1" si="1473"/>
        <v>199259.96023328567</v>
      </c>
    </row>
    <row r="8585" spans="1:12" x14ac:dyDescent="0.2">
      <c r="A8585" s="1">
        <v>8565</v>
      </c>
      <c r="B8585" s="16">
        <f t="shared" ca="1" si="1463"/>
        <v>0</v>
      </c>
      <c r="C8585" s="15">
        <f t="shared" ca="1" si="1470"/>
        <v>0</v>
      </c>
      <c r="D8585" s="16">
        <f t="shared" ca="1" si="1464"/>
        <v>0</v>
      </c>
      <c r="E8585" s="8">
        <f t="shared" ca="1" si="1465"/>
        <v>0</v>
      </c>
      <c r="F8585" s="9">
        <f t="shared" ca="1" si="1466"/>
        <v>0</v>
      </c>
      <c r="G8585" s="12">
        <f t="shared" ca="1" si="1471"/>
        <v>0.68343892038043019</v>
      </c>
      <c r="H8585" s="16">
        <f t="shared" ca="1" si="1467"/>
        <v>750</v>
      </c>
      <c r="I8585" s="8">
        <f t="shared" ca="1" si="1468"/>
        <v>0</v>
      </c>
      <c r="J8585" s="8">
        <f t="shared" ca="1" si="1472"/>
        <v>0</v>
      </c>
      <c r="K8585" s="8">
        <f t="shared" ca="1" si="1469"/>
        <v>0</v>
      </c>
      <c r="L8585" s="17">
        <f t="shared" ca="1" si="1473"/>
        <v>0</v>
      </c>
    </row>
    <row r="8586" spans="1:12" x14ac:dyDescent="0.2">
      <c r="A8586" s="1">
        <v>8566</v>
      </c>
      <c r="B8586" s="16">
        <f t="shared" ca="1" si="1463"/>
        <v>0</v>
      </c>
      <c r="C8586" s="15">
        <f t="shared" ca="1" si="1470"/>
        <v>0</v>
      </c>
      <c r="D8586" s="16">
        <f t="shared" ca="1" si="1464"/>
        <v>0</v>
      </c>
      <c r="E8586" s="8">
        <f t="shared" ca="1" si="1465"/>
        <v>0</v>
      </c>
      <c r="F8586" s="9">
        <f t="shared" ca="1" si="1466"/>
        <v>0</v>
      </c>
      <c r="G8586" s="12">
        <f t="shared" ca="1" si="1471"/>
        <v>0.66945104866937866</v>
      </c>
      <c r="H8586" s="16">
        <f t="shared" ca="1" si="1467"/>
        <v>750</v>
      </c>
      <c r="I8586" s="8">
        <f t="shared" ca="1" si="1468"/>
        <v>0</v>
      </c>
      <c r="J8586" s="8">
        <f t="shared" ca="1" si="1472"/>
        <v>0</v>
      </c>
      <c r="K8586" s="8">
        <f t="shared" ca="1" si="1469"/>
        <v>0</v>
      </c>
      <c r="L8586" s="17">
        <f t="shared" ca="1" si="1473"/>
        <v>0</v>
      </c>
    </row>
    <row r="8587" spans="1:12" x14ac:dyDescent="0.2">
      <c r="A8587" s="1">
        <v>8567</v>
      </c>
      <c r="B8587" s="16">
        <f t="shared" ca="1" si="1463"/>
        <v>1</v>
      </c>
      <c r="C8587" s="15">
        <f t="shared" ca="1" si="1470"/>
        <v>12200</v>
      </c>
      <c r="D8587" s="16">
        <f t="shared" ca="1" si="1464"/>
        <v>12944.675873987482</v>
      </c>
      <c r="E8587" s="8">
        <f t="shared" ca="1" si="1465"/>
        <v>366000</v>
      </c>
      <c r="F8587" s="9">
        <f t="shared" ca="1" si="1466"/>
        <v>0</v>
      </c>
      <c r="G8587" s="12">
        <f t="shared" ca="1" si="1471"/>
        <v>0.49930923064631894</v>
      </c>
      <c r="H8587" s="16">
        <f t="shared" ca="1" si="1467"/>
        <v>750</v>
      </c>
      <c r="I8587" s="8">
        <f t="shared" ca="1" si="1468"/>
        <v>0</v>
      </c>
      <c r="J8587" s="8">
        <f t="shared" ca="1" si="1472"/>
        <v>366000</v>
      </c>
      <c r="K8587" s="8">
        <f t="shared" ca="1" si="1469"/>
        <v>122000</v>
      </c>
      <c r="L8587" s="17">
        <f t="shared" ca="1" si="1473"/>
        <v>244000</v>
      </c>
    </row>
    <row r="8588" spans="1:12" x14ac:dyDescent="0.2">
      <c r="A8588" s="1">
        <v>8568</v>
      </c>
      <c r="B8588" s="16">
        <f t="shared" ca="1" si="1463"/>
        <v>1</v>
      </c>
      <c r="C8588" s="15">
        <f t="shared" ca="1" si="1470"/>
        <v>12200</v>
      </c>
      <c r="D8588" s="16">
        <f t="shared" ca="1" si="1464"/>
        <v>7638.3893935242122</v>
      </c>
      <c r="E8588" s="8">
        <f t="shared" ca="1" si="1465"/>
        <v>229151.68180572637</v>
      </c>
      <c r="F8588" s="9">
        <f t="shared" ca="1" si="1466"/>
        <v>4561.6106064757878</v>
      </c>
      <c r="G8588" s="12">
        <f t="shared" ca="1" si="1471"/>
        <v>0.2023880794614108</v>
      </c>
      <c r="H8588" s="16">
        <f t="shared" ca="1" si="1467"/>
        <v>500</v>
      </c>
      <c r="I8588" s="8">
        <f t="shared" ca="1" si="1468"/>
        <v>6000</v>
      </c>
      <c r="J8588" s="8">
        <f t="shared" ca="1" si="1472"/>
        <v>235151.68180572637</v>
      </c>
      <c r="K8588" s="8">
        <f t="shared" ca="1" si="1469"/>
        <v>122000</v>
      </c>
      <c r="L8588" s="17">
        <f t="shared" ca="1" si="1473"/>
        <v>113151.68180572637</v>
      </c>
    </row>
    <row r="8589" spans="1:12" x14ac:dyDescent="0.2">
      <c r="A8589" s="1">
        <v>8569</v>
      </c>
      <c r="B8589" s="16">
        <f t="shared" ca="1" si="1463"/>
        <v>0</v>
      </c>
      <c r="C8589" s="15">
        <f t="shared" ca="1" si="1470"/>
        <v>0</v>
      </c>
      <c r="D8589" s="16">
        <f t="shared" ca="1" si="1464"/>
        <v>0</v>
      </c>
      <c r="E8589" s="8">
        <f t="shared" ca="1" si="1465"/>
        <v>0</v>
      </c>
      <c r="F8589" s="9">
        <f t="shared" ca="1" si="1466"/>
        <v>0</v>
      </c>
      <c r="G8589" s="12">
        <f t="shared" ca="1" si="1471"/>
        <v>0.52816126322230139</v>
      </c>
      <c r="H8589" s="16">
        <f t="shared" ca="1" si="1467"/>
        <v>750</v>
      </c>
      <c r="I8589" s="8">
        <f t="shared" ca="1" si="1468"/>
        <v>0</v>
      </c>
      <c r="J8589" s="8">
        <f t="shared" ca="1" si="1472"/>
        <v>0</v>
      </c>
      <c r="K8589" s="8">
        <f t="shared" ca="1" si="1469"/>
        <v>0</v>
      </c>
      <c r="L8589" s="17">
        <f t="shared" ca="1" si="1473"/>
        <v>0</v>
      </c>
    </row>
    <row r="8590" spans="1:12" x14ac:dyDescent="0.2">
      <c r="A8590" s="1">
        <v>8570</v>
      </c>
      <c r="B8590" s="16">
        <f t="shared" ca="1" si="1463"/>
        <v>1</v>
      </c>
      <c r="C8590" s="15">
        <f t="shared" ca="1" si="1470"/>
        <v>12200</v>
      </c>
      <c r="D8590" s="16">
        <f t="shared" ca="1" si="1464"/>
        <v>10322.138569986721</v>
      </c>
      <c r="E8590" s="8">
        <f t="shared" ca="1" si="1465"/>
        <v>309664.15709960164</v>
      </c>
      <c r="F8590" s="9">
        <f t="shared" ca="1" si="1466"/>
        <v>1877.8614300132795</v>
      </c>
      <c r="G8590" s="12">
        <f t="shared" ca="1" si="1471"/>
        <v>0.19291260284940837</v>
      </c>
      <c r="H8590" s="16">
        <f t="shared" ca="1" si="1467"/>
        <v>500</v>
      </c>
      <c r="I8590" s="8">
        <f t="shared" ca="1" si="1468"/>
        <v>6000</v>
      </c>
      <c r="J8590" s="8">
        <f t="shared" ca="1" si="1472"/>
        <v>315664.15709960164</v>
      </c>
      <c r="K8590" s="8">
        <f t="shared" ca="1" si="1469"/>
        <v>122000</v>
      </c>
      <c r="L8590" s="17">
        <f t="shared" ca="1" si="1473"/>
        <v>193664.15709960164</v>
      </c>
    </row>
    <row r="8591" spans="1:12" x14ac:dyDescent="0.2">
      <c r="A8591" s="1">
        <v>8571</v>
      </c>
      <c r="B8591" s="16">
        <f t="shared" ca="1" si="1463"/>
        <v>1</v>
      </c>
      <c r="C8591" s="15">
        <f t="shared" ca="1" si="1470"/>
        <v>12200</v>
      </c>
      <c r="D8591" s="16">
        <f t="shared" ca="1" si="1464"/>
        <v>5238.0724783011756</v>
      </c>
      <c r="E8591" s="8">
        <f t="shared" ca="1" si="1465"/>
        <v>157142.17434903525</v>
      </c>
      <c r="F8591" s="9">
        <f t="shared" ca="1" si="1466"/>
        <v>6961.9275216988244</v>
      </c>
      <c r="G8591" s="12">
        <f t="shared" ca="1" si="1471"/>
        <v>0.52378919477666808</v>
      </c>
      <c r="H8591" s="16">
        <f t="shared" ca="1" si="1467"/>
        <v>750</v>
      </c>
      <c r="I8591" s="8">
        <f t="shared" ca="1" si="1468"/>
        <v>9000</v>
      </c>
      <c r="J8591" s="8">
        <f t="shared" ca="1" si="1472"/>
        <v>166142.17434903525</v>
      </c>
      <c r="K8591" s="8">
        <f t="shared" ca="1" si="1469"/>
        <v>122000</v>
      </c>
      <c r="L8591" s="17">
        <f t="shared" ca="1" si="1473"/>
        <v>44142.174349035253</v>
      </c>
    </row>
    <row r="8592" spans="1:12" x14ac:dyDescent="0.2">
      <c r="A8592" s="1">
        <v>8572</v>
      </c>
      <c r="B8592" s="16">
        <f t="shared" ca="1" si="1463"/>
        <v>0</v>
      </c>
      <c r="C8592" s="15">
        <f t="shared" ca="1" si="1470"/>
        <v>0</v>
      </c>
      <c r="D8592" s="16">
        <f t="shared" ca="1" si="1464"/>
        <v>0</v>
      </c>
      <c r="E8592" s="8">
        <f t="shared" ca="1" si="1465"/>
        <v>0</v>
      </c>
      <c r="F8592" s="9">
        <f t="shared" ca="1" si="1466"/>
        <v>0</v>
      </c>
      <c r="G8592" s="12">
        <f t="shared" ca="1" si="1471"/>
        <v>0.96340837287473857</v>
      </c>
      <c r="H8592" s="16">
        <f t="shared" ca="1" si="1467"/>
        <v>1000</v>
      </c>
      <c r="I8592" s="8">
        <f t="shared" ca="1" si="1468"/>
        <v>0</v>
      </c>
      <c r="J8592" s="8">
        <f t="shared" ca="1" si="1472"/>
        <v>0</v>
      </c>
      <c r="K8592" s="8">
        <f t="shared" ca="1" si="1469"/>
        <v>0</v>
      </c>
      <c r="L8592" s="17">
        <f t="shared" ca="1" si="1473"/>
        <v>0</v>
      </c>
    </row>
    <row r="8593" spans="1:12" x14ac:dyDescent="0.2">
      <c r="A8593" s="1">
        <v>8573</v>
      </c>
      <c r="B8593" s="16">
        <f t="shared" ca="1" si="1463"/>
        <v>1</v>
      </c>
      <c r="C8593" s="15">
        <f t="shared" ca="1" si="1470"/>
        <v>12200</v>
      </c>
      <c r="D8593" s="16">
        <f t="shared" ca="1" si="1464"/>
        <v>5421.1914806690065</v>
      </c>
      <c r="E8593" s="8">
        <f t="shared" ca="1" si="1465"/>
        <v>162635.7444200702</v>
      </c>
      <c r="F8593" s="9">
        <f t="shared" ca="1" si="1466"/>
        <v>6778.8085193309935</v>
      </c>
      <c r="G8593" s="12">
        <f t="shared" ca="1" si="1471"/>
        <v>0.73085747383326094</v>
      </c>
      <c r="H8593" s="16">
        <f t="shared" ca="1" si="1467"/>
        <v>1000</v>
      </c>
      <c r="I8593" s="8">
        <f t="shared" ca="1" si="1468"/>
        <v>12000</v>
      </c>
      <c r="J8593" s="8">
        <f t="shared" ca="1" si="1472"/>
        <v>174635.7444200702</v>
      </c>
      <c r="K8593" s="8">
        <f t="shared" ca="1" si="1469"/>
        <v>122000</v>
      </c>
      <c r="L8593" s="17">
        <f t="shared" ca="1" si="1473"/>
        <v>52635.744420070201</v>
      </c>
    </row>
    <row r="8594" spans="1:12" x14ac:dyDescent="0.2">
      <c r="A8594" s="1">
        <v>8574</v>
      </c>
      <c r="B8594" s="16">
        <f t="shared" ca="1" si="1463"/>
        <v>1</v>
      </c>
      <c r="C8594" s="15">
        <f t="shared" ca="1" si="1470"/>
        <v>12200</v>
      </c>
      <c r="D8594" s="16">
        <f t="shared" ca="1" si="1464"/>
        <v>8462.3450095417575</v>
      </c>
      <c r="E8594" s="8">
        <f t="shared" ca="1" si="1465"/>
        <v>253870.35028625274</v>
      </c>
      <c r="F8594" s="9">
        <f t="shared" ca="1" si="1466"/>
        <v>3737.6549904582425</v>
      </c>
      <c r="G8594" s="12">
        <f t="shared" ca="1" si="1471"/>
        <v>0.47729232207120031</v>
      </c>
      <c r="H8594" s="16">
        <f t="shared" ca="1" si="1467"/>
        <v>750</v>
      </c>
      <c r="I8594" s="8">
        <f t="shared" ca="1" si="1468"/>
        <v>9000</v>
      </c>
      <c r="J8594" s="8">
        <f t="shared" ca="1" si="1472"/>
        <v>262870.35028625274</v>
      </c>
      <c r="K8594" s="8">
        <f t="shared" ca="1" si="1469"/>
        <v>122000</v>
      </c>
      <c r="L8594" s="17">
        <f t="shared" ca="1" si="1473"/>
        <v>140870.35028625274</v>
      </c>
    </row>
    <row r="8595" spans="1:12" x14ac:dyDescent="0.2">
      <c r="A8595" s="1">
        <v>8575</v>
      </c>
      <c r="B8595" s="16">
        <f t="shared" ca="1" si="1463"/>
        <v>1</v>
      </c>
      <c r="C8595" s="15">
        <f t="shared" ca="1" si="1470"/>
        <v>12200</v>
      </c>
      <c r="D8595" s="16">
        <f t="shared" ca="1" si="1464"/>
        <v>6392.3727281044994</v>
      </c>
      <c r="E8595" s="8">
        <f t="shared" ca="1" si="1465"/>
        <v>191771.18184313498</v>
      </c>
      <c r="F8595" s="9">
        <f t="shared" ca="1" si="1466"/>
        <v>5807.6272718955006</v>
      </c>
      <c r="G8595" s="12">
        <f t="shared" ca="1" si="1471"/>
        <v>0.49903746681183137</v>
      </c>
      <c r="H8595" s="16">
        <f t="shared" ca="1" si="1467"/>
        <v>750</v>
      </c>
      <c r="I8595" s="8">
        <f t="shared" ca="1" si="1468"/>
        <v>9000</v>
      </c>
      <c r="J8595" s="8">
        <f t="shared" ca="1" si="1472"/>
        <v>200771.18184313498</v>
      </c>
      <c r="K8595" s="8">
        <f t="shared" ca="1" si="1469"/>
        <v>122000</v>
      </c>
      <c r="L8595" s="17">
        <f t="shared" ca="1" si="1473"/>
        <v>78771.181843134982</v>
      </c>
    </row>
    <row r="8596" spans="1:12" x14ac:dyDescent="0.2">
      <c r="A8596" s="1">
        <v>8576</v>
      </c>
      <c r="B8596" s="16">
        <f t="shared" ca="1" si="1463"/>
        <v>0</v>
      </c>
      <c r="C8596" s="15">
        <f t="shared" ca="1" si="1470"/>
        <v>0</v>
      </c>
      <c r="D8596" s="16">
        <f t="shared" ca="1" si="1464"/>
        <v>0</v>
      </c>
      <c r="E8596" s="8">
        <f t="shared" ca="1" si="1465"/>
        <v>0</v>
      </c>
      <c r="F8596" s="9">
        <f t="shared" ca="1" si="1466"/>
        <v>0</v>
      </c>
      <c r="G8596" s="12">
        <f t="shared" ca="1" si="1471"/>
        <v>0.70639816825076251</v>
      </c>
      <c r="H8596" s="16">
        <f t="shared" ca="1" si="1467"/>
        <v>1000</v>
      </c>
      <c r="I8596" s="8">
        <f t="shared" ca="1" si="1468"/>
        <v>0</v>
      </c>
      <c r="J8596" s="8">
        <f t="shared" ca="1" si="1472"/>
        <v>0</v>
      </c>
      <c r="K8596" s="8">
        <f t="shared" ca="1" si="1469"/>
        <v>0</v>
      </c>
      <c r="L8596" s="17">
        <f t="shared" ca="1" si="1473"/>
        <v>0</v>
      </c>
    </row>
    <row r="8597" spans="1:12" x14ac:dyDescent="0.2">
      <c r="A8597" s="1">
        <v>8577</v>
      </c>
      <c r="B8597" s="16">
        <f t="shared" ref="B8597:B8660" ca="1" si="1474">IF(RAND()&lt;=$C$10,$B$10,$B$11)</f>
        <v>0</v>
      </c>
      <c r="C8597" s="15">
        <f t="shared" ca="1" si="1470"/>
        <v>0</v>
      </c>
      <c r="D8597" s="16">
        <f t="shared" ref="D8597:D8660" ca="1" si="1475">(RAND()*($B$6-$B$5)+$B$5)*B8597</f>
        <v>0</v>
      </c>
      <c r="E8597" s="8">
        <f t="shared" ref="E8597:E8660" ca="1" si="1476">MIN(C8597,D8597)*$B$2</f>
        <v>0</v>
      </c>
      <c r="F8597" s="9">
        <f t="shared" ref="F8597:F8660" ca="1" si="1477">MAX(0,C8597-D8597)</f>
        <v>0</v>
      </c>
      <c r="G8597" s="12">
        <f t="shared" ca="1" si="1471"/>
        <v>0.44096981207504404</v>
      </c>
      <c r="H8597" s="16">
        <f t="shared" ref="H8597:H8660" ca="1" si="1478">IF(G8597&lt;=$C$7,$B$7,IF(G8597&lt;=$C$8,$B$8,$B$9))</f>
        <v>750</v>
      </c>
      <c r="I8597" s="8">
        <f t="shared" ref="I8597:I8660" ca="1" si="1479">MIN(F8597,H8597)*$B$3</f>
        <v>0</v>
      </c>
      <c r="J8597" s="8">
        <f t="shared" ca="1" si="1472"/>
        <v>0</v>
      </c>
      <c r="K8597" s="8">
        <f t="shared" ref="K8597:K8660" ca="1" si="1480">C8597*$B$4</f>
        <v>0</v>
      </c>
      <c r="L8597" s="17">
        <f t="shared" ca="1" si="1473"/>
        <v>0</v>
      </c>
    </row>
    <row r="8598" spans="1:12" x14ac:dyDescent="0.2">
      <c r="A8598" s="1">
        <v>8578</v>
      </c>
      <c r="B8598" s="16">
        <f t="shared" ca="1" si="1474"/>
        <v>0</v>
      </c>
      <c r="C8598" s="15">
        <f t="shared" ref="C8598:C8661" ca="1" si="1481">IF(B8598=0,$B$14*200,$B$15*200)</f>
        <v>0</v>
      </c>
      <c r="D8598" s="16">
        <f t="shared" ca="1" si="1475"/>
        <v>0</v>
      </c>
      <c r="E8598" s="8">
        <f t="shared" ca="1" si="1476"/>
        <v>0</v>
      </c>
      <c r="F8598" s="9">
        <f t="shared" ca="1" si="1477"/>
        <v>0</v>
      </c>
      <c r="G8598" s="12">
        <f t="shared" ref="G8598:G8661" ca="1" si="1482">RAND()</f>
        <v>0.30206306453179077</v>
      </c>
      <c r="H8598" s="16">
        <f t="shared" ca="1" si="1478"/>
        <v>750</v>
      </c>
      <c r="I8598" s="8">
        <f t="shared" ca="1" si="1479"/>
        <v>0</v>
      </c>
      <c r="J8598" s="8">
        <f t="shared" ref="J8598:J8661" ca="1" si="1483">E8598+I8598</f>
        <v>0</v>
      </c>
      <c r="K8598" s="8">
        <f t="shared" ca="1" si="1480"/>
        <v>0</v>
      </c>
      <c r="L8598" s="17">
        <f t="shared" ref="L8598:L8661" ca="1" si="1484">J8598-K8598</f>
        <v>0</v>
      </c>
    </row>
    <row r="8599" spans="1:12" x14ac:dyDescent="0.2">
      <c r="A8599" s="1">
        <v>8579</v>
      </c>
      <c r="B8599" s="16">
        <f t="shared" ca="1" si="1474"/>
        <v>0</v>
      </c>
      <c r="C8599" s="15">
        <f t="shared" ca="1" si="1481"/>
        <v>0</v>
      </c>
      <c r="D8599" s="16">
        <f t="shared" ca="1" si="1475"/>
        <v>0</v>
      </c>
      <c r="E8599" s="8">
        <f t="shared" ca="1" si="1476"/>
        <v>0</v>
      </c>
      <c r="F8599" s="9">
        <f t="shared" ca="1" si="1477"/>
        <v>0</v>
      </c>
      <c r="G8599" s="12">
        <f t="shared" ca="1" si="1482"/>
        <v>0.57212274952351083</v>
      </c>
      <c r="H8599" s="16">
        <f t="shared" ca="1" si="1478"/>
        <v>750</v>
      </c>
      <c r="I8599" s="8">
        <f t="shared" ca="1" si="1479"/>
        <v>0</v>
      </c>
      <c r="J8599" s="8">
        <f t="shared" ca="1" si="1483"/>
        <v>0</v>
      </c>
      <c r="K8599" s="8">
        <f t="shared" ca="1" si="1480"/>
        <v>0</v>
      </c>
      <c r="L8599" s="17">
        <f t="shared" ca="1" si="1484"/>
        <v>0</v>
      </c>
    </row>
    <row r="8600" spans="1:12" x14ac:dyDescent="0.2">
      <c r="A8600" s="1">
        <v>8580</v>
      </c>
      <c r="B8600" s="16">
        <f t="shared" ca="1" si="1474"/>
        <v>1</v>
      </c>
      <c r="C8600" s="15">
        <f t="shared" ca="1" si="1481"/>
        <v>12200</v>
      </c>
      <c r="D8600" s="16">
        <f t="shared" ca="1" si="1475"/>
        <v>13573.854706229673</v>
      </c>
      <c r="E8600" s="8">
        <f t="shared" ca="1" si="1476"/>
        <v>366000</v>
      </c>
      <c r="F8600" s="9">
        <f t="shared" ca="1" si="1477"/>
        <v>0</v>
      </c>
      <c r="G8600" s="12">
        <f t="shared" ca="1" si="1482"/>
        <v>0.96430393044299123</v>
      </c>
      <c r="H8600" s="16">
        <f t="shared" ca="1" si="1478"/>
        <v>1000</v>
      </c>
      <c r="I8600" s="8">
        <f t="shared" ca="1" si="1479"/>
        <v>0</v>
      </c>
      <c r="J8600" s="8">
        <f t="shared" ca="1" si="1483"/>
        <v>366000</v>
      </c>
      <c r="K8600" s="8">
        <f t="shared" ca="1" si="1480"/>
        <v>122000</v>
      </c>
      <c r="L8600" s="17">
        <f t="shared" ca="1" si="1484"/>
        <v>244000</v>
      </c>
    </row>
    <row r="8601" spans="1:12" x14ac:dyDescent="0.2">
      <c r="A8601" s="1">
        <v>8581</v>
      </c>
      <c r="B8601" s="16">
        <f t="shared" ca="1" si="1474"/>
        <v>1</v>
      </c>
      <c r="C8601" s="15">
        <f t="shared" ca="1" si="1481"/>
        <v>12200</v>
      </c>
      <c r="D8601" s="16">
        <f t="shared" ca="1" si="1475"/>
        <v>7445.9369325073167</v>
      </c>
      <c r="E8601" s="8">
        <f t="shared" ca="1" si="1476"/>
        <v>223378.10797521949</v>
      </c>
      <c r="F8601" s="9">
        <f t="shared" ca="1" si="1477"/>
        <v>4754.0630674926833</v>
      </c>
      <c r="G8601" s="12">
        <f t="shared" ca="1" si="1482"/>
        <v>0.14423630507433383</v>
      </c>
      <c r="H8601" s="16">
        <f t="shared" ca="1" si="1478"/>
        <v>500</v>
      </c>
      <c r="I8601" s="8">
        <f t="shared" ca="1" si="1479"/>
        <v>6000</v>
      </c>
      <c r="J8601" s="8">
        <f t="shared" ca="1" si="1483"/>
        <v>229378.10797521949</v>
      </c>
      <c r="K8601" s="8">
        <f t="shared" ca="1" si="1480"/>
        <v>122000</v>
      </c>
      <c r="L8601" s="17">
        <f t="shared" ca="1" si="1484"/>
        <v>107378.10797521949</v>
      </c>
    </row>
    <row r="8602" spans="1:12" x14ac:dyDescent="0.2">
      <c r="A8602" s="1">
        <v>8582</v>
      </c>
      <c r="B8602" s="16">
        <f t="shared" ca="1" si="1474"/>
        <v>0</v>
      </c>
      <c r="C8602" s="15">
        <f t="shared" ca="1" si="1481"/>
        <v>0</v>
      </c>
      <c r="D8602" s="16">
        <f t="shared" ca="1" si="1475"/>
        <v>0</v>
      </c>
      <c r="E8602" s="8">
        <f t="shared" ca="1" si="1476"/>
        <v>0</v>
      </c>
      <c r="F8602" s="9">
        <f t="shared" ca="1" si="1477"/>
        <v>0</v>
      </c>
      <c r="G8602" s="12">
        <f t="shared" ca="1" si="1482"/>
        <v>0.98866051079794881</v>
      </c>
      <c r="H8602" s="16">
        <f t="shared" ca="1" si="1478"/>
        <v>1000</v>
      </c>
      <c r="I8602" s="8">
        <f t="shared" ca="1" si="1479"/>
        <v>0</v>
      </c>
      <c r="J8602" s="8">
        <f t="shared" ca="1" si="1483"/>
        <v>0</v>
      </c>
      <c r="K8602" s="8">
        <f t="shared" ca="1" si="1480"/>
        <v>0</v>
      </c>
      <c r="L8602" s="17">
        <f t="shared" ca="1" si="1484"/>
        <v>0</v>
      </c>
    </row>
    <row r="8603" spans="1:12" x14ac:dyDescent="0.2">
      <c r="A8603" s="1">
        <v>8583</v>
      </c>
      <c r="B8603" s="16">
        <f t="shared" ca="1" si="1474"/>
        <v>1</v>
      </c>
      <c r="C8603" s="15">
        <f t="shared" ca="1" si="1481"/>
        <v>12200</v>
      </c>
      <c r="D8603" s="16">
        <f t="shared" ca="1" si="1475"/>
        <v>14979.451687479645</v>
      </c>
      <c r="E8603" s="8">
        <f t="shared" ca="1" si="1476"/>
        <v>366000</v>
      </c>
      <c r="F8603" s="9">
        <f t="shared" ca="1" si="1477"/>
        <v>0</v>
      </c>
      <c r="G8603" s="12">
        <f t="shared" ca="1" si="1482"/>
        <v>0.12670143715291626</v>
      </c>
      <c r="H8603" s="16">
        <f t="shared" ca="1" si="1478"/>
        <v>500</v>
      </c>
      <c r="I8603" s="8">
        <f t="shared" ca="1" si="1479"/>
        <v>0</v>
      </c>
      <c r="J8603" s="8">
        <f t="shared" ca="1" si="1483"/>
        <v>366000</v>
      </c>
      <c r="K8603" s="8">
        <f t="shared" ca="1" si="1480"/>
        <v>122000</v>
      </c>
      <c r="L8603" s="17">
        <f t="shared" ca="1" si="1484"/>
        <v>244000</v>
      </c>
    </row>
    <row r="8604" spans="1:12" x14ac:dyDescent="0.2">
      <c r="A8604" s="1">
        <v>8584</v>
      </c>
      <c r="B8604" s="16">
        <f t="shared" ca="1" si="1474"/>
        <v>0</v>
      </c>
      <c r="C8604" s="15">
        <f t="shared" ca="1" si="1481"/>
        <v>0</v>
      </c>
      <c r="D8604" s="16">
        <f t="shared" ca="1" si="1475"/>
        <v>0</v>
      </c>
      <c r="E8604" s="8">
        <f t="shared" ca="1" si="1476"/>
        <v>0</v>
      </c>
      <c r="F8604" s="9">
        <f t="shared" ca="1" si="1477"/>
        <v>0</v>
      </c>
      <c r="G8604" s="12">
        <f t="shared" ca="1" si="1482"/>
        <v>0.69019130216945135</v>
      </c>
      <c r="H8604" s="16">
        <f t="shared" ca="1" si="1478"/>
        <v>750</v>
      </c>
      <c r="I8604" s="8">
        <f t="shared" ca="1" si="1479"/>
        <v>0</v>
      </c>
      <c r="J8604" s="8">
        <f t="shared" ca="1" si="1483"/>
        <v>0</v>
      </c>
      <c r="K8604" s="8">
        <f t="shared" ca="1" si="1480"/>
        <v>0</v>
      </c>
      <c r="L8604" s="17">
        <f t="shared" ca="1" si="1484"/>
        <v>0</v>
      </c>
    </row>
    <row r="8605" spans="1:12" x14ac:dyDescent="0.2">
      <c r="A8605" s="1">
        <v>8585</v>
      </c>
      <c r="B8605" s="16">
        <f t="shared" ca="1" si="1474"/>
        <v>0</v>
      </c>
      <c r="C8605" s="15">
        <f t="shared" ca="1" si="1481"/>
        <v>0</v>
      </c>
      <c r="D8605" s="16">
        <f t="shared" ca="1" si="1475"/>
        <v>0</v>
      </c>
      <c r="E8605" s="8">
        <f t="shared" ca="1" si="1476"/>
        <v>0</v>
      </c>
      <c r="F8605" s="9">
        <f t="shared" ca="1" si="1477"/>
        <v>0</v>
      </c>
      <c r="G8605" s="12">
        <f t="shared" ca="1" si="1482"/>
        <v>0.79013353139354259</v>
      </c>
      <c r="H8605" s="16">
        <f t="shared" ca="1" si="1478"/>
        <v>1000</v>
      </c>
      <c r="I8605" s="8">
        <f t="shared" ca="1" si="1479"/>
        <v>0</v>
      </c>
      <c r="J8605" s="8">
        <f t="shared" ca="1" si="1483"/>
        <v>0</v>
      </c>
      <c r="K8605" s="8">
        <f t="shared" ca="1" si="1480"/>
        <v>0</v>
      </c>
      <c r="L8605" s="17">
        <f t="shared" ca="1" si="1484"/>
        <v>0</v>
      </c>
    </row>
    <row r="8606" spans="1:12" x14ac:dyDescent="0.2">
      <c r="A8606" s="1">
        <v>8586</v>
      </c>
      <c r="B8606" s="16">
        <f t="shared" ca="1" si="1474"/>
        <v>0</v>
      </c>
      <c r="C8606" s="15">
        <f t="shared" ca="1" si="1481"/>
        <v>0</v>
      </c>
      <c r="D8606" s="16">
        <f t="shared" ca="1" si="1475"/>
        <v>0</v>
      </c>
      <c r="E8606" s="8">
        <f t="shared" ca="1" si="1476"/>
        <v>0</v>
      </c>
      <c r="F8606" s="9">
        <f t="shared" ca="1" si="1477"/>
        <v>0</v>
      </c>
      <c r="G8606" s="12">
        <f t="shared" ca="1" si="1482"/>
        <v>0.901492150128133</v>
      </c>
      <c r="H8606" s="16">
        <f t="shared" ca="1" si="1478"/>
        <v>1000</v>
      </c>
      <c r="I8606" s="8">
        <f t="shared" ca="1" si="1479"/>
        <v>0</v>
      </c>
      <c r="J8606" s="8">
        <f t="shared" ca="1" si="1483"/>
        <v>0</v>
      </c>
      <c r="K8606" s="8">
        <f t="shared" ca="1" si="1480"/>
        <v>0</v>
      </c>
      <c r="L8606" s="17">
        <f t="shared" ca="1" si="1484"/>
        <v>0</v>
      </c>
    </row>
    <row r="8607" spans="1:12" x14ac:dyDescent="0.2">
      <c r="A8607" s="1">
        <v>8587</v>
      </c>
      <c r="B8607" s="16">
        <f t="shared" ca="1" si="1474"/>
        <v>0</v>
      </c>
      <c r="C8607" s="15">
        <f t="shared" ca="1" si="1481"/>
        <v>0</v>
      </c>
      <c r="D8607" s="16">
        <f t="shared" ca="1" si="1475"/>
        <v>0</v>
      </c>
      <c r="E8607" s="8">
        <f t="shared" ca="1" si="1476"/>
        <v>0</v>
      </c>
      <c r="F8607" s="9">
        <f t="shared" ca="1" si="1477"/>
        <v>0</v>
      </c>
      <c r="G8607" s="12">
        <f t="shared" ca="1" si="1482"/>
        <v>0.1912424492293413</v>
      </c>
      <c r="H8607" s="16">
        <f t="shared" ca="1" si="1478"/>
        <v>500</v>
      </c>
      <c r="I8607" s="8">
        <f t="shared" ca="1" si="1479"/>
        <v>0</v>
      </c>
      <c r="J8607" s="8">
        <f t="shared" ca="1" si="1483"/>
        <v>0</v>
      </c>
      <c r="K8607" s="8">
        <f t="shared" ca="1" si="1480"/>
        <v>0</v>
      </c>
      <c r="L8607" s="17">
        <f t="shared" ca="1" si="1484"/>
        <v>0</v>
      </c>
    </row>
    <row r="8608" spans="1:12" x14ac:dyDescent="0.2">
      <c r="A8608" s="1">
        <v>8588</v>
      </c>
      <c r="B8608" s="16">
        <f t="shared" ca="1" si="1474"/>
        <v>1</v>
      </c>
      <c r="C8608" s="15">
        <f t="shared" ca="1" si="1481"/>
        <v>12200</v>
      </c>
      <c r="D8608" s="16">
        <f t="shared" ca="1" si="1475"/>
        <v>12215.047860847179</v>
      </c>
      <c r="E8608" s="8">
        <f t="shared" ca="1" si="1476"/>
        <v>366000</v>
      </c>
      <c r="F8608" s="9">
        <f t="shared" ca="1" si="1477"/>
        <v>0</v>
      </c>
      <c r="G8608" s="12">
        <f t="shared" ca="1" si="1482"/>
        <v>0.1444837264560086</v>
      </c>
      <c r="H8608" s="16">
        <f t="shared" ca="1" si="1478"/>
        <v>500</v>
      </c>
      <c r="I8608" s="8">
        <f t="shared" ca="1" si="1479"/>
        <v>0</v>
      </c>
      <c r="J8608" s="8">
        <f t="shared" ca="1" si="1483"/>
        <v>366000</v>
      </c>
      <c r="K8608" s="8">
        <f t="shared" ca="1" si="1480"/>
        <v>122000</v>
      </c>
      <c r="L8608" s="17">
        <f t="shared" ca="1" si="1484"/>
        <v>244000</v>
      </c>
    </row>
    <row r="8609" spans="1:12" x14ac:dyDescent="0.2">
      <c r="A8609" s="1">
        <v>8589</v>
      </c>
      <c r="B8609" s="16">
        <f t="shared" ca="1" si="1474"/>
        <v>0</v>
      </c>
      <c r="C8609" s="15">
        <f t="shared" ca="1" si="1481"/>
        <v>0</v>
      </c>
      <c r="D8609" s="16">
        <f t="shared" ca="1" si="1475"/>
        <v>0</v>
      </c>
      <c r="E8609" s="8">
        <f t="shared" ca="1" si="1476"/>
        <v>0</v>
      </c>
      <c r="F8609" s="9">
        <f t="shared" ca="1" si="1477"/>
        <v>0</v>
      </c>
      <c r="G8609" s="12">
        <f t="shared" ca="1" si="1482"/>
        <v>0.10923377530205425</v>
      </c>
      <c r="H8609" s="16">
        <f t="shared" ca="1" si="1478"/>
        <v>500</v>
      </c>
      <c r="I8609" s="8">
        <f t="shared" ca="1" si="1479"/>
        <v>0</v>
      </c>
      <c r="J8609" s="8">
        <f t="shared" ca="1" si="1483"/>
        <v>0</v>
      </c>
      <c r="K8609" s="8">
        <f t="shared" ca="1" si="1480"/>
        <v>0</v>
      </c>
      <c r="L8609" s="17">
        <f t="shared" ca="1" si="1484"/>
        <v>0</v>
      </c>
    </row>
    <row r="8610" spans="1:12" x14ac:dyDescent="0.2">
      <c r="A8610" s="1">
        <v>8590</v>
      </c>
      <c r="B8610" s="16">
        <f t="shared" ca="1" si="1474"/>
        <v>1</v>
      </c>
      <c r="C8610" s="15">
        <f t="shared" ca="1" si="1481"/>
        <v>12200</v>
      </c>
      <c r="D8610" s="16">
        <f t="shared" ca="1" si="1475"/>
        <v>7198.780644472492</v>
      </c>
      <c r="E8610" s="8">
        <f t="shared" ca="1" si="1476"/>
        <v>215963.41933417477</v>
      </c>
      <c r="F8610" s="9">
        <f t="shared" ca="1" si="1477"/>
        <v>5001.219355527508</v>
      </c>
      <c r="G8610" s="12">
        <f t="shared" ca="1" si="1482"/>
        <v>0.96225927565294478</v>
      </c>
      <c r="H8610" s="16">
        <f t="shared" ca="1" si="1478"/>
        <v>1000</v>
      </c>
      <c r="I8610" s="8">
        <f t="shared" ca="1" si="1479"/>
        <v>12000</v>
      </c>
      <c r="J8610" s="8">
        <f t="shared" ca="1" si="1483"/>
        <v>227963.41933417477</v>
      </c>
      <c r="K8610" s="8">
        <f t="shared" ca="1" si="1480"/>
        <v>122000</v>
      </c>
      <c r="L8610" s="17">
        <f t="shared" ca="1" si="1484"/>
        <v>105963.41933417477</v>
      </c>
    </row>
    <row r="8611" spans="1:12" x14ac:dyDescent="0.2">
      <c r="A8611" s="1">
        <v>8591</v>
      </c>
      <c r="B8611" s="16">
        <f t="shared" ca="1" si="1474"/>
        <v>0</v>
      </c>
      <c r="C8611" s="15">
        <f t="shared" ca="1" si="1481"/>
        <v>0</v>
      </c>
      <c r="D8611" s="16">
        <f t="shared" ca="1" si="1475"/>
        <v>0</v>
      </c>
      <c r="E8611" s="8">
        <f t="shared" ca="1" si="1476"/>
        <v>0</v>
      </c>
      <c r="F8611" s="9">
        <f t="shared" ca="1" si="1477"/>
        <v>0</v>
      </c>
      <c r="G8611" s="12">
        <f t="shared" ca="1" si="1482"/>
        <v>0.63124389870123454</v>
      </c>
      <c r="H8611" s="16">
        <f t="shared" ca="1" si="1478"/>
        <v>750</v>
      </c>
      <c r="I8611" s="8">
        <f t="shared" ca="1" si="1479"/>
        <v>0</v>
      </c>
      <c r="J8611" s="8">
        <f t="shared" ca="1" si="1483"/>
        <v>0</v>
      </c>
      <c r="K8611" s="8">
        <f t="shared" ca="1" si="1480"/>
        <v>0</v>
      </c>
      <c r="L8611" s="17">
        <f t="shared" ca="1" si="1484"/>
        <v>0</v>
      </c>
    </row>
    <row r="8612" spans="1:12" x14ac:dyDescent="0.2">
      <c r="A8612" s="1">
        <v>8592</v>
      </c>
      <c r="B8612" s="16">
        <f t="shared" ca="1" si="1474"/>
        <v>1</v>
      </c>
      <c r="C8612" s="15">
        <f t="shared" ca="1" si="1481"/>
        <v>12200</v>
      </c>
      <c r="D8612" s="16">
        <f t="shared" ca="1" si="1475"/>
        <v>13571.365980489229</v>
      </c>
      <c r="E8612" s="8">
        <f t="shared" ca="1" si="1476"/>
        <v>366000</v>
      </c>
      <c r="F8612" s="9">
        <f t="shared" ca="1" si="1477"/>
        <v>0</v>
      </c>
      <c r="G8612" s="12">
        <f t="shared" ca="1" si="1482"/>
        <v>0.40323800593965342</v>
      </c>
      <c r="H8612" s="16">
        <f t="shared" ca="1" si="1478"/>
        <v>750</v>
      </c>
      <c r="I8612" s="8">
        <f t="shared" ca="1" si="1479"/>
        <v>0</v>
      </c>
      <c r="J8612" s="8">
        <f t="shared" ca="1" si="1483"/>
        <v>366000</v>
      </c>
      <c r="K8612" s="8">
        <f t="shared" ca="1" si="1480"/>
        <v>122000</v>
      </c>
      <c r="L8612" s="17">
        <f t="shared" ca="1" si="1484"/>
        <v>244000</v>
      </c>
    </row>
    <row r="8613" spans="1:12" x14ac:dyDescent="0.2">
      <c r="A8613" s="1">
        <v>8593</v>
      </c>
      <c r="B8613" s="16">
        <f t="shared" ca="1" si="1474"/>
        <v>1</v>
      </c>
      <c r="C8613" s="15">
        <f t="shared" ca="1" si="1481"/>
        <v>12200</v>
      </c>
      <c r="D8613" s="16">
        <f t="shared" ca="1" si="1475"/>
        <v>10633.996411650669</v>
      </c>
      <c r="E8613" s="8">
        <f t="shared" ca="1" si="1476"/>
        <v>319019.89234952006</v>
      </c>
      <c r="F8613" s="9">
        <f t="shared" ca="1" si="1477"/>
        <v>1566.003588349331</v>
      </c>
      <c r="G8613" s="12">
        <f t="shared" ca="1" si="1482"/>
        <v>0.89076196467336799</v>
      </c>
      <c r="H8613" s="16">
        <f t="shared" ca="1" si="1478"/>
        <v>1000</v>
      </c>
      <c r="I8613" s="8">
        <f t="shared" ca="1" si="1479"/>
        <v>12000</v>
      </c>
      <c r="J8613" s="8">
        <f t="shared" ca="1" si="1483"/>
        <v>331019.89234952006</v>
      </c>
      <c r="K8613" s="8">
        <f t="shared" ca="1" si="1480"/>
        <v>122000</v>
      </c>
      <c r="L8613" s="17">
        <f t="shared" ca="1" si="1484"/>
        <v>209019.89234952006</v>
      </c>
    </row>
    <row r="8614" spans="1:12" x14ac:dyDescent="0.2">
      <c r="A8614" s="1">
        <v>8594</v>
      </c>
      <c r="B8614" s="16">
        <f t="shared" ca="1" si="1474"/>
        <v>1</v>
      </c>
      <c r="C8614" s="15">
        <f t="shared" ca="1" si="1481"/>
        <v>12200</v>
      </c>
      <c r="D8614" s="16">
        <f t="shared" ca="1" si="1475"/>
        <v>14976.893599847705</v>
      </c>
      <c r="E8614" s="8">
        <f t="shared" ca="1" si="1476"/>
        <v>366000</v>
      </c>
      <c r="F8614" s="9">
        <f t="shared" ca="1" si="1477"/>
        <v>0</v>
      </c>
      <c r="G8614" s="12">
        <f t="shared" ca="1" si="1482"/>
        <v>0.21002374407585267</v>
      </c>
      <c r="H8614" s="16">
        <f t="shared" ca="1" si="1478"/>
        <v>500</v>
      </c>
      <c r="I8614" s="8">
        <f t="shared" ca="1" si="1479"/>
        <v>0</v>
      </c>
      <c r="J8614" s="8">
        <f t="shared" ca="1" si="1483"/>
        <v>366000</v>
      </c>
      <c r="K8614" s="8">
        <f t="shared" ca="1" si="1480"/>
        <v>122000</v>
      </c>
      <c r="L8614" s="17">
        <f t="shared" ca="1" si="1484"/>
        <v>244000</v>
      </c>
    </row>
    <row r="8615" spans="1:12" x14ac:dyDescent="0.2">
      <c r="A8615" s="1">
        <v>8595</v>
      </c>
      <c r="B8615" s="16">
        <f t="shared" ca="1" si="1474"/>
        <v>0</v>
      </c>
      <c r="C8615" s="15">
        <f t="shared" ca="1" si="1481"/>
        <v>0</v>
      </c>
      <c r="D8615" s="16">
        <f t="shared" ca="1" si="1475"/>
        <v>0</v>
      </c>
      <c r="E8615" s="8">
        <f t="shared" ca="1" si="1476"/>
        <v>0</v>
      </c>
      <c r="F8615" s="9">
        <f t="shared" ca="1" si="1477"/>
        <v>0</v>
      </c>
      <c r="G8615" s="12">
        <f t="shared" ca="1" si="1482"/>
        <v>0.73873538757855672</v>
      </c>
      <c r="H8615" s="16">
        <f t="shared" ca="1" si="1478"/>
        <v>1000</v>
      </c>
      <c r="I8615" s="8">
        <f t="shared" ca="1" si="1479"/>
        <v>0</v>
      </c>
      <c r="J8615" s="8">
        <f t="shared" ca="1" si="1483"/>
        <v>0</v>
      </c>
      <c r="K8615" s="8">
        <f t="shared" ca="1" si="1480"/>
        <v>0</v>
      </c>
      <c r="L8615" s="17">
        <f t="shared" ca="1" si="1484"/>
        <v>0</v>
      </c>
    </row>
    <row r="8616" spans="1:12" x14ac:dyDescent="0.2">
      <c r="A8616" s="1">
        <v>8596</v>
      </c>
      <c r="B8616" s="16">
        <f t="shared" ca="1" si="1474"/>
        <v>0</v>
      </c>
      <c r="C8616" s="15">
        <f t="shared" ca="1" si="1481"/>
        <v>0</v>
      </c>
      <c r="D8616" s="16">
        <f t="shared" ca="1" si="1475"/>
        <v>0</v>
      </c>
      <c r="E8616" s="8">
        <f t="shared" ca="1" si="1476"/>
        <v>0</v>
      </c>
      <c r="F8616" s="9">
        <f t="shared" ca="1" si="1477"/>
        <v>0</v>
      </c>
      <c r="G8616" s="12">
        <f t="shared" ca="1" si="1482"/>
        <v>0.47545219001899219</v>
      </c>
      <c r="H8616" s="16">
        <f t="shared" ca="1" si="1478"/>
        <v>750</v>
      </c>
      <c r="I8616" s="8">
        <f t="shared" ca="1" si="1479"/>
        <v>0</v>
      </c>
      <c r="J8616" s="8">
        <f t="shared" ca="1" si="1483"/>
        <v>0</v>
      </c>
      <c r="K8616" s="8">
        <f t="shared" ca="1" si="1480"/>
        <v>0</v>
      </c>
      <c r="L8616" s="17">
        <f t="shared" ca="1" si="1484"/>
        <v>0</v>
      </c>
    </row>
    <row r="8617" spans="1:12" x14ac:dyDescent="0.2">
      <c r="A8617" s="1">
        <v>8597</v>
      </c>
      <c r="B8617" s="16">
        <f t="shared" ca="1" si="1474"/>
        <v>1</v>
      </c>
      <c r="C8617" s="15">
        <f t="shared" ca="1" si="1481"/>
        <v>12200</v>
      </c>
      <c r="D8617" s="16">
        <f t="shared" ca="1" si="1475"/>
        <v>11660.230106823215</v>
      </c>
      <c r="E8617" s="8">
        <f t="shared" ca="1" si="1476"/>
        <v>349806.90320469649</v>
      </c>
      <c r="F8617" s="9">
        <f t="shared" ca="1" si="1477"/>
        <v>539.76989317678454</v>
      </c>
      <c r="G8617" s="12">
        <f t="shared" ca="1" si="1482"/>
        <v>0.49886803443680539</v>
      </c>
      <c r="H8617" s="16">
        <f t="shared" ca="1" si="1478"/>
        <v>750</v>
      </c>
      <c r="I8617" s="8">
        <f t="shared" ca="1" si="1479"/>
        <v>6477.2387181214144</v>
      </c>
      <c r="J8617" s="8">
        <f t="shared" ca="1" si="1483"/>
        <v>356284.14192281791</v>
      </c>
      <c r="K8617" s="8">
        <f t="shared" ca="1" si="1480"/>
        <v>122000</v>
      </c>
      <c r="L8617" s="17">
        <f t="shared" ca="1" si="1484"/>
        <v>234284.14192281791</v>
      </c>
    </row>
    <row r="8618" spans="1:12" x14ac:dyDescent="0.2">
      <c r="A8618" s="1">
        <v>8598</v>
      </c>
      <c r="B8618" s="16">
        <f t="shared" ca="1" si="1474"/>
        <v>1</v>
      </c>
      <c r="C8618" s="15">
        <f t="shared" ca="1" si="1481"/>
        <v>12200</v>
      </c>
      <c r="D8618" s="16">
        <f t="shared" ca="1" si="1475"/>
        <v>14387.873017743101</v>
      </c>
      <c r="E8618" s="8">
        <f t="shared" ca="1" si="1476"/>
        <v>366000</v>
      </c>
      <c r="F8618" s="9">
        <f t="shared" ca="1" si="1477"/>
        <v>0</v>
      </c>
      <c r="G8618" s="12">
        <f t="shared" ca="1" si="1482"/>
        <v>0.69765716357950169</v>
      </c>
      <c r="H8618" s="16">
        <f t="shared" ca="1" si="1478"/>
        <v>750</v>
      </c>
      <c r="I8618" s="8">
        <f t="shared" ca="1" si="1479"/>
        <v>0</v>
      </c>
      <c r="J8618" s="8">
        <f t="shared" ca="1" si="1483"/>
        <v>366000</v>
      </c>
      <c r="K8618" s="8">
        <f t="shared" ca="1" si="1480"/>
        <v>122000</v>
      </c>
      <c r="L8618" s="17">
        <f t="shared" ca="1" si="1484"/>
        <v>244000</v>
      </c>
    </row>
    <row r="8619" spans="1:12" x14ac:dyDescent="0.2">
      <c r="A8619" s="1">
        <v>8599</v>
      </c>
      <c r="B8619" s="16">
        <f t="shared" ca="1" si="1474"/>
        <v>0</v>
      </c>
      <c r="C8619" s="15">
        <f t="shared" ca="1" si="1481"/>
        <v>0</v>
      </c>
      <c r="D8619" s="16">
        <f t="shared" ca="1" si="1475"/>
        <v>0</v>
      </c>
      <c r="E8619" s="8">
        <f t="shared" ca="1" si="1476"/>
        <v>0</v>
      </c>
      <c r="F8619" s="9">
        <f t="shared" ca="1" si="1477"/>
        <v>0</v>
      </c>
      <c r="G8619" s="12">
        <f t="shared" ca="1" si="1482"/>
        <v>3.0973800633665727E-2</v>
      </c>
      <c r="H8619" s="16">
        <f t="shared" ca="1" si="1478"/>
        <v>500</v>
      </c>
      <c r="I8619" s="8">
        <f t="shared" ca="1" si="1479"/>
        <v>0</v>
      </c>
      <c r="J8619" s="8">
        <f t="shared" ca="1" si="1483"/>
        <v>0</v>
      </c>
      <c r="K8619" s="8">
        <f t="shared" ca="1" si="1480"/>
        <v>0</v>
      </c>
      <c r="L8619" s="17">
        <f t="shared" ca="1" si="1484"/>
        <v>0</v>
      </c>
    </row>
    <row r="8620" spans="1:12" x14ac:dyDescent="0.2">
      <c r="A8620" s="1">
        <v>8600</v>
      </c>
      <c r="B8620" s="16">
        <f t="shared" ca="1" si="1474"/>
        <v>1</v>
      </c>
      <c r="C8620" s="15">
        <f t="shared" ca="1" si="1481"/>
        <v>12200</v>
      </c>
      <c r="D8620" s="16">
        <f t="shared" ca="1" si="1475"/>
        <v>9839.6113726166222</v>
      </c>
      <c r="E8620" s="8">
        <f t="shared" ca="1" si="1476"/>
        <v>295188.3411784987</v>
      </c>
      <c r="F8620" s="9">
        <f t="shared" ca="1" si="1477"/>
        <v>2360.3886273833778</v>
      </c>
      <c r="G8620" s="12">
        <f t="shared" ca="1" si="1482"/>
        <v>9.8054660789828163E-2</v>
      </c>
      <c r="H8620" s="16">
        <f t="shared" ca="1" si="1478"/>
        <v>500</v>
      </c>
      <c r="I8620" s="8">
        <f t="shared" ca="1" si="1479"/>
        <v>6000</v>
      </c>
      <c r="J8620" s="8">
        <f t="shared" ca="1" si="1483"/>
        <v>301188.3411784987</v>
      </c>
      <c r="K8620" s="8">
        <f t="shared" ca="1" si="1480"/>
        <v>122000</v>
      </c>
      <c r="L8620" s="17">
        <f t="shared" ca="1" si="1484"/>
        <v>179188.3411784987</v>
      </c>
    </row>
    <row r="8621" spans="1:12" x14ac:dyDescent="0.2">
      <c r="A8621" s="1">
        <v>8601</v>
      </c>
      <c r="B8621" s="16">
        <f t="shared" ca="1" si="1474"/>
        <v>1</v>
      </c>
      <c r="C8621" s="15">
        <f t="shared" ca="1" si="1481"/>
        <v>12200</v>
      </c>
      <c r="D8621" s="16">
        <f t="shared" ca="1" si="1475"/>
        <v>9206.7473242453925</v>
      </c>
      <c r="E8621" s="8">
        <f t="shared" ca="1" si="1476"/>
        <v>276202.41972736176</v>
      </c>
      <c r="F8621" s="9">
        <f t="shared" ca="1" si="1477"/>
        <v>2993.2526757546075</v>
      </c>
      <c r="G8621" s="12">
        <f t="shared" ca="1" si="1482"/>
        <v>0.56924539149820241</v>
      </c>
      <c r="H8621" s="16">
        <f t="shared" ca="1" si="1478"/>
        <v>750</v>
      </c>
      <c r="I8621" s="8">
        <f t="shared" ca="1" si="1479"/>
        <v>9000</v>
      </c>
      <c r="J8621" s="8">
        <f t="shared" ca="1" si="1483"/>
        <v>285202.41972736176</v>
      </c>
      <c r="K8621" s="8">
        <f t="shared" ca="1" si="1480"/>
        <v>122000</v>
      </c>
      <c r="L8621" s="17">
        <f t="shared" ca="1" si="1484"/>
        <v>163202.41972736176</v>
      </c>
    </row>
    <row r="8622" spans="1:12" x14ac:dyDescent="0.2">
      <c r="A8622" s="1">
        <v>8602</v>
      </c>
      <c r="B8622" s="16">
        <f t="shared" ca="1" si="1474"/>
        <v>0</v>
      </c>
      <c r="C8622" s="15">
        <f t="shared" ca="1" si="1481"/>
        <v>0</v>
      </c>
      <c r="D8622" s="16">
        <f t="shared" ca="1" si="1475"/>
        <v>0</v>
      </c>
      <c r="E8622" s="8">
        <f t="shared" ca="1" si="1476"/>
        <v>0</v>
      </c>
      <c r="F8622" s="9">
        <f t="shared" ca="1" si="1477"/>
        <v>0</v>
      </c>
      <c r="G8622" s="12">
        <f t="shared" ca="1" si="1482"/>
        <v>0.28594120468424589</v>
      </c>
      <c r="H8622" s="16">
        <f t="shared" ca="1" si="1478"/>
        <v>500</v>
      </c>
      <c r="I8622" s="8">
        <f t="shared" ca="1" si="1479"/>
        <v>0</v>
      </c>
      <c r="J8622" s="8">
        <f t="shared" ca="1" si="1483"/>
        <v>0</v>
      </c>
      <c r="K8622" s="8">
        <f t="shared" ca="1" si="1480"/>
        <v>0</v>
      </c>
      <c r="L8622" s="17">
        <f t="shared" ca="1" si="1484"/>
        <v>0</v>
      </c>
    </row>
    <row r="8623" spans="1:12" x14ac:dyDescent="0.2">
      <c r="A8623" s="1">
        <v>8603</v>
      </c>
      <c r="B8623" s="16">
        <f t="shared" ca="1" si="1474"/>
        <v>1</v>
      </c>
      <c r="C8623" s="15">
        <f t="shared" ca="1" si="1481"/>
        <v>12200</v>
      </c>
      <c r="D8623" s="16">
        <f t="shared" ca="1" si="1475"/>
        <v>9123.2060963035547</v>
      </c>
      <c r="E8623" s="8">
        <f t="shared" ca="1" si="1476"/>
        <v>273696.18288910663</v>
      </c>
      <c r="F8623" s="9">
        <f t="shared" ca="1" si="1477"/>
        <v>3076.7939036964453</v>
      </c>
      <c r="G8623" s="12">
        <f t="shared" ca="1" si="1482"/>
        <v>0.69085768929193225</v>
      </c>
      <c r="H8623" s="16">
        <f t="shared" ca="1" si="1478"/>
        <v>750</v>
      </c>
      <c r="I8623" s="8">
        <f t="shared" ca="1" si="1479"/>
        <v>9000</v>
      </c>
      <c r="J8623" s="8">
        <f t="shared" ca="1" si="1483"/>
        <v>282696.18288910663</v>
      </c>
      <c r="K8623" s="8">
        <f t="shared" ca="1" si="1480"/>
        <v>122000</v>
      </c>
      <c r="L8623" s="17">
        <f t="shared" ca="1" si="1484"/>
        <v>160696.18288910663</v>
      </c>
    </row>
    <row r="8624" spans="1:12" x14ac:dyDescent="0.2">
      <c r="A8624" s="1">
        <v>8604</v>
      </c>
      <c r="B8624" s="16">
        <f t="shared" ca="1" si="1474"/>
        <v>0</v>
      </c>
      <c r="C8624" s="15">
        <f t="shared" ca="1" si="1481"/>
        <v>0</v>
      </c>
      <c r="D8624" s="16">
        <f t="shared" ca="1" si="1475"/>
        <v>0</v>
      </c>
      <c r="E8624" s="8">
        <f t="shared" ca="1" si="1476"/>
        <v>0</v>
      </c>
      <c r="F8624" s="9">
        <f t="shared" ca="1" si="1477"/>
        <v>0</v>
      </c>
      <c r="G8624" s="12">
        <f t="shared" ca="1" si="1482"/>
        <v>0.79362139259703668</v>
      </c>
      <c r="H8624" s="16">
        <f t="shared" ca="1" si="1478"/>
        <v>1000</v>
      </c>
      <c r="I8624" s="8">
        <f t="shared" ca="1" si="1479"/>
        <v>0</v>
      </c>
      <c r="J8624" s="8">
        <f t="shared" ca="1" si="1483"/>
        <v>0</v>
      </c>
      <c r="K8624" s="8">
        <f t="shared" ca="1" si="1480"/>
        <v>0</v>
      </c>
      <c r="L8624" s="17">
        <f t="shared" ca="1" si="1484"/>
        <v>0</v>
      </c>
    </row>
    <row r="8625" spans="1:12" x14ac:dyDescent="0.2">
      <c r="A8625" s="1">
        <v>8605</v>
      </c>
      <c r="B8625" s="16">
        <f t="shared" ca="1" si="1474"/>
        <v>1</v>
      </c>
      <c r="C8625" s="15">
        <f t="shared" ca="1" si="1481"/>
        <v>12200</v>
      </c>
      <c r="D8625" s="16">
        <f t="shared" ca="1" si="1475"/>
        <v>10181.628164384334</v>
      </c>
      <c r="E8625" s="8">
        <f t="shared" ca="1" si="1476"/>
        <v>305448.84493153001</v>
      </c>
      <c r="F8625" s="9">
        <f t="shared" ca="1" si="1477"/>
        <v>2018.371835615666</v>
      </c>
      <c r="G8625" s="12">
        <f t="shared" ca="1" si="1482"/>
        <v>0.29088950171873929</v>
      </c>
      <c r="H8625" s="16">
        <f t="shared" ca="1" si="1478"/>
        <v>500</v>
      </c>
      <c r="I8625" s="8">
        <f t="shared" ca="1" si="1479"/>
        <v>6000</v>
      </c>
      <c r="J8625" s="8">
        <f t="shared" ca="1" si="1483"/>
        <v>311448.84493153001</v>
      </c>
      <c r="K8625" s="8">
        <f t="shared" ca="1" si="1480"/>
        <v>122000</v>
      </c>
      <c r="L8625" s="17">
        <f t="shared" ca="1" si="1484"/>
        <v>189448.84493153001</v>
      </c>
    </row>
    <row r="8626" spans="1:12" x14ac:dyDescent="0.2">
      <c r="A8626" s="1">
        <v>8606</v>
      </c>
      <c r="B8626" s="16">
        <f t="shared" ca="1" si="1474"/>
        <v>1</v>
      </c>
      <c r="C8626" s="15">
        <f t="shared" ca="1" si="1481"/>
        <v>12200</v>
      </c>
      <c r="D8626" s="16">
        <f t="shared" ca="1" si="1475"/>
        <v>8176.7403763151287</v>
      </c>
      <c r="E8626" s="8">
        <f t="shared" ca="1" si="1476"/>
        <v>245302.21128945387</v>
      </c>
      <c r="F8626" s="9">
        <f t="shared" ca="1" si="1477"/>
        <v>4023.2596236848713</v>
      </c>
      <c r="G8626" s="12">
        <f t="shared" ca="1" si="1482"/>
        <v>0.66345217034468285</v>
      </c>
      <c r="H8626" s="16">
        <f t="shared" ca="1" si="1478"/>
        <v>750</v>
      </c>
      <c r="I8626" s="8">
        <f t="shared" ca="1" si="1479"/>
        <v>9000</v>
      </c>
      <c r="J8626" s="8">
        <f t="shared" ca="1" si="1483"/>
        <v>254302.21128945387</v>
      </c>
      <c r="K8626" s="8">
        <f t="shared" ca="1" si="1480"/>
        <v>122000</v>
      </c>
      <c r="L8626" s="17">
        <f t="shared" ca="1" si="1484"/>
        <v>132302.21128945387</v>
      </c>
    </row>
    <row r="8627" spans="1:12" x14ac:dyDescent="0.2">
      <c r="A8627" s="1">
        <v>8607</v>
      </c>
      <c r="B8627" s="16">
        <f t="shared" ca="1" si="1474"/>
        <v>1</v>
      </c>
      <c r="C8627" s="15">
        <f t="shared" ca="1" si="1481"/>
        <v>12200</v>
      </c>
      <c r="D8627" s="16">
        <f t="shared" ca="1" si="1475"/>
        <v>6447.987628177324</v>
      </c>
      <c r="E8627" s="8">
        <f t="shared" ca="1" si="1476"/>
        <v>193439.62884531973</v>
      </c>
      <c r="F8627" s="9">
        <f t="shared" ca="1" si="1477"/>
        <v>5752.012371822676</v>
      </c>
      <c r="G8627" s="12">
        <f t="shared" ca="1" si="1482"/>
        <v>0.44825994817292392</v>
      </c>
      <c r="H8627" s="16">
        <f t="shared" ca="1" si="1478"/>
        <v>750</v>
      </c>
      <c r="I8627" s="8">
        <f t="shared" ca="1" si="1479"/>
        <v>9000</v>
      </c>
      <c r="J8627" s="8">
        <f t="shared" ca="1" si="1483"/>
        <v>202439.62884531973</v>
      </c>
      <c r="K8627" s="8">
        <f t="shared" ca="1" si="1480"/>
        <v>122000</v>
      </c>
      <c r="L8627" s="17">
        <f t="shared" ca="1" si="1484"/>
        <v>80439.628845319734</v>
      </c>
    </row>
    <row r="8628" spans="1:12" x14ac:dyDescent="0.2">
      <c r="A8628" s="1">
        <v>8608</v>
      </c>
      <c r="B8628" s="16">
        <f t="shared" ca="1" si="1474"/>
        <v>1</v>
      </c>
      <c r="C8628" s="15">
        <f t="shared" ca="1" si="1481"/>
        <v>12200</v>
      </c>
      <c r="D8628" s="16">
        <f t="shared" ca="1" si="1475"/>
        <v>6163.1289567276262</v>
      </c>
      <c r="E8628" s="8">
        <f t="shared" ca="1" si="1476"/>
        <v>184893.86870182879</v>
      </c>
      <c r="F8628" s="9">
        <f t="shared" ca="1" si="1477"/>
        <v>6036.8710432723738</v>
      </c>
      <c r="G8628" s="12">
        <f t="shared" ca="1" si="1482"/>
        <v>0.30827676625220068</v>
      </c>
      <c r="H8628" s="16">
        <f t="shared" ca="1" si="1478"/>
        <v>750</v>
      </c>
      <c r="I8628" s="8">
        <f t="shared" ca="1" si="1479"/>
        <v>9000</v>
      </c>
      <c r="J8628" s="8">
        <f t="shared" ca="1" si="1483"/>
        <v>193893.86870182879</v>
      </c>
      <c r="K8628" s="8">
        <f t="shared" ca="1" si="1480"/>
        <v>122000</v>
      </c>
      <c r="L8628" s="17">
        <f t="shared" ca="1" si="1484"/>
        <v>71893.868701828789</v>
      </c>
    </row>
    <row r="8629" spans="1:12" x14ac:dyDescent="0.2">
      <c r="A8629" s="1">
        <v>8609</v>
      </c>
      <c r="B8629" s="16">
        <f t="shared" ca="1" si="1474"/>
        <v>0</v>
      </c>
      <c r="C8629" s="15">
        <f t="shared" ca="1" si="1481"/>
        <v>0</v>
      </c>
      <c r="D8629" s="16">
        <f t="shared" ca="1" si="1475"/>
        <v>0</v>
      </c>
      <c r="E8629" s="8">
        <f t="shared" ca="1" si="1476"/>
        <v>0</v>
      </c>
      <c r="F8629" s="9">
        <f t="shared" ca="1" si="1477"/>
        <v>0</v>
      </c>
      <c r="G8629" s="12">
        <f t="shared" ca="1" si="1482"/>
        <v>0.35267455392335467</v>
      </c>
      <c r="H8629" s="16">
        <f t="shared" ca="1" si="1478"/>
        <v>750</v>
      </c>
      <c r="I8629" s="8">
        <f t="shared" ca="1" si="1479"/>
        <v>0</v>
      </c>
      <c r="J8629" s="8">
        <f t="shared" ca="1" si="1483"/>
        <v>0</v>
      </c>
      <c r="K8629" s="8">
        <f t="shared" ca="1" si="1480"/>
        <v>0</v>
      </c>
      <c r="L8629" s="17">
        <f t="shared" ca="1" si="1484"/>
        <v>0</v>
      </c>
    </row>
    <row r="8630" spans="1:12" x14ac:dyDescent="0.2">
      <c r="A8630" s="1">
        <v>8610</v>
      </c>
      <c r="B8630" s="16">
        <f t="shared" ca="1" si="1474"/>
        <v>1</v>
      </c>
      <c r="C8630" s="15">
        <f t="shared" ca="1" si="1481"/>
        <v>12200</v>
      </c>
      <c r="D8630" s="16">
        <f t="shared" ca="1" si="1475"/>
        <v>11432.940536151409</v>
      </c>
      <c r="E8630" s="8">
        <f t="shared" ca="1" si="1476"/>
        <v>342988.21608454228</v>
      </c>
      <c r="F8630" s="9">
        <f t="shared" ca="1" si="1477"/>
        <v>767.05946384859089</v>
      </c>
      <c r="G8630" s="12">
        <f t="shared" ca="1" si="1482"/>
        <v>0.92573268720524515</v>
      </c>
      <c r="H8630" s="16">
        <f t="shared" ca="1" si="1478"/>
        <v>1000</v>
      </c>
      <c r="I8630" s="8">
        <f t="shared" ca="1" si="1479"/>
        <v>9204.7135661830907</v>
      </c>
      <c r="J8630" s="8">
        <f t="shared" ca="1" si="1483"/>
        <v>352192.92965072539</v>
      </c>
      <c r="K8630" s="8">
        <f t="shared" ca="1" si="1480"/>
        <v>122000</v>
      </c>
      <c r="L8630" s="17">
        <f t="shared" ca="1" si="1484"/>
        <v>230192.92965072539</v>
      </c>
    </row>
    <row r="8631" spans="1:12" x14ac:dyDescent="0.2">
      <c r="A8631" s="1">
        <v>8611</v>
      </c>
      <c r="B8631" s="16">
        <f t="shared" ca="1" si="1474"/>
        <v>0</v>
      </c>
      <c r="C8631" s="15">
        <f t="shared" ca="1" si="1481"/>
        <v>0</v>
      </c>
      <c r="D8631" s="16">
        <f t="shared" ca="1" si="1475"/>
        <v>0</v>
      </c>
      <c r="E8631" s="8">
        <f t="shared" ca="1" si="1476"/>
        <v>0</v>
      </c>
      <c r="F8631" s="9">
        <f t="shared" ca="1" si="1477"/>
        <v>0</v>
      </c>
      <c r="G8631" s="12">
        <f t="shared" ca="1" si="1482"/>
        <v>5.4514465564421966E-2</v>
      </c>
      <c r="H8631" s="16">
        <f t="shared" ca="1" si="1478"/>
        <v>500</v>
      </c>
      <c r="I8631" s="8">
        <f t="shared" ca="1" si="1479"/>
        <v>0</v>
      </c>
      <c r="J8631" s="8">
        <f t="shared" ca="1" si="1483"/>
        <v>0</v>
      </c>
      <c r="K8631" s="8">
        <f t="shared" ca="1" si="1480"/>
        <v>0</v>
      </c>
      <c r="L8631" s="17">
        <f t="shared" ca="1" si="1484"/>
        <v>0</v>
      </c>
    </row>
    <row r="8632" spans="1:12" x14ac:dyDescent="0.2">
      <c r="A8632" s="1">
        <v>8612</v>
      </c>
      <c r="B8632" s="16">
        <f t="shared" ca="1" si="1474"/>
        <v>1</v>
      </c>
      <c r="C8632" s="15">
        <f t="shared" ca="1" si="1481"/>
        <v>12200</v>
      </c>
      <c r="D8632" s="16">
        <f t="shared" ca="1" si="1475"/>
        <v>8972.8954283572766</v>
      </c>
      <c r="E8632" s="8">
        <f t="shared" ca="1" si="1476"/>
        <v>269186.86285071832</v>
      </c>
      <c r="F8632" s="9">
        <f t="shared" ca="1" si="1477"/>
        <v>3227.1045716427234</v>
      </c>
      <c r="G8632" s="12">
        <f t="shared" ca="1" si="1482"/>
        <v>0.89563633647120244</v>
      </c>
      <c r="H8632" s="16">
        <f t="shared" ca="1" si="1478"/>
        <v>1000</v>
      </c>
      <c r="I8632" s="8">
        <f t="shared" ca="1" si="1479"/>
        <v>12000</v>
      </c>
      <c r="J8632" s="8">
        <f t="shared" ca="1" si="1483"/>
        <v>281186.86285071832</v>
      </c>
      <c r="K8632" s="8">
        <f t="shared" ca="1" si="1480"/>
        <v>122000</v>
      </c>
      <c r="L8632" s="17">
        <f t="shared" ca="1" si="1484"/>
        <v>159186.86285071832</v>
      </c>
    </row>
    <row r="8633" spans="1:12" x14ac:dyDescent="0.2">
      <c r="A8633" s="1">
        <v>8613</v>
      </c>
      <c r="B8633" s="16">
        <f t="shared" ca="1" si="1474"/>
        <v>0</v>
      </c>
      <c r="C8633" s="15">
        <f t="shared" ca="1" si="1481"/>
        <v>0</v>
      </c>
      <c r="D8633" s="16">
        <f t="shared" ca="1" si="1475"/>
        <v>0</v>
      </c>
      <c r="E8633" s="8">
        <f t="shared" ca="1" si="1476"/>
        <v>0</v>
      </c>
      <c r="F8633" s="9">
        <f t="shared" ca="1" si="1477"/>
        <v>0</v>
      </c>
      <c r="G8633" s="12">
        <f t="shared" ca="1" si="1482"/>
        <v>0.94555456863177534</v>
      </c>
      <c r="H8633" s="16">
        <f t="shared" ca="1" si="1478"/>
        <v>1000</v>
      </c>
      <c r="I8633" s="8">
        <f t="shared" ca="1" si="1479"/>
        <v>0</v>
      </c>
      <c r="J8633" s="8">
        <f t="shared" ca="1" si="1483"/>
        <v>0</v>
      </c>
      <c r="K8633" s="8">
        <f t="shared" ca="1" si="1480"/>
        <v>0</v>
      </c>
      <c r="L8633" s="17">
        <f t="shared" ca="1" si="1484"/>
        <v>0</v>
      </c>
    </row>
    <row r="8634" spans="1:12" x14ac:dyDescent="0.2">
      <c r="A8634" s="1">
        <v>8614</v>
      </c>
      <c r="B8634" s="16">
        <f t="shared" ca="1" si="1474"/>
        <v>1</v>
      </c>
      <c r="C8634" s="15">
        <f t="shared" ca="1" si="1481"/>
        <v>12200</v>
      </c>
      <c r="D8634" s="16">
        <f t="shared" ca="1" si="1475"/>
        <v>10478.687533298162</v>
      </c>
      <c r="E8634" s="8">
        <f t="shared" ca="1" si="1476"/>
        <v>314360.62599894486</v>
      </c>
      <c r="F8634" s="9">
        <f t="shared" ca="1" si="1477"/>
        <v>1721.3124667018383</v>
      </c>
      <c r="G8634" s="12">
        <f t="shared" ca="1" si="1482"/>
        <v>0.51704809984522804</v>
      </c>
      <c r="H8634" s="16">
        <f t="shared" ca="1" si="1478"/>
        <v>750</v>
      </c>
      <c r="I8634" s="8">
        <f t="shared" ca="1" si="1479"/>
        <v>9000</v>
      </c>
      <c r="J8634" s="8">
        <f t="shared" ca="1" si="1483"/>
        <v>323360.62599894486</v>
      </c>
      <c r="K8634" s="8">
        <f t="shared" ca="1" si="1480"/>
        <v>122000</v>
      </c>
      <c r="L8634" s="17">
        <f t="shared" ca="1" si="1484"/>
        <v>201360.62599894486</v>
      </c>
    </row>
    <row r="8635" spans="1:12" x14ac:dyDescent="0.2">
      <c r="A8635" s="1">
        <v>8615</v>
      </c>
      <c r="B8635" s="16">
        <f t="shared" ca="1" si="1474"/>
        <v>1</v>
      </c>
      <c r="C8635" s="15">
        <f t="shared" ca="1" si="1481"/>
        <v>12200</v>
      </c>
      <c r="D8635" s="16">
        <f t="shared" ca="1" si="1475"/>
        <v>10978.477960108314</v>
      </c>
      <c r="E8635" s="8">
        <f t="shared" ca="1" si="1476"/>
        <v>329354.33880324941</v>
      </c>
      <c r="F8635" s="9">
        <f t="shared" ca="1" si="1477"/>
        <v>1221.5220398916863</v>
      </c>
      <c r="G8635" s="12">
        <f t="shared" ca="1" si="1482"/>
        <v>0.19373220543002501</v>
      </c>
      <c r="H8635" s="16">
        <f t="shared" ca="1" si="1478"/>
        <v>500</v>
      </c>
      <c r="I8635" s="8">
        <f t="shared" ca="1" si="1479"/>
        <v>6000</v>
      </c>
      <c r="J8635" s="8">
        <f t="shared" ca="1" si="1483"/>
        <v>335354.33880324941</v>
      </c>
      <c r="K8635" s="8">
        <f t="shared" ca="1" si="1480"/>
        <v>122000</v>
      </c>
      <c r="L8635" s="17">
        <f t="shared" ca="1" si="1484"/>
        <v>213354.33880324941</v>
      </c>
    </row>
    <row r="8636" spans="1:12" x14ac:dyDescent="0.2">
      <c r="A8636" s="1">
        <v>8616</v>
      </c>
      <c r="B8636" s="16">
        <f t="shared" ca="1" si="1474"/>
        <v>1</v>
      </c>
      <c r="C8636" s="15">
        <f t="shared" ca="1" si="1481"/>
        <v>12200</v>
      </c>
      <c r="D8636" s="16">
        <f t="shared" ca="1" si="1475"/>
        <v>14621.810468313761</v>
      </c>
      <c r="E8636" s="8">
        <f t="shared" ca="1" si="1476"/>
        <v>366000</v>
      </c>
      <c r="F8636" s="9">
        <f t="shared" ca="1" si="1477"/>
        <v>0</v>
      </c>
      <c r="G8636" s="12">
        <f t="shared" ca="1" si="1482"/>
        <v>0.42883433785271829</v>
      </c>
      <c r="H8636" s="16">
        <f t="shared" ca="1" si="1478"/>
        <v>750</v>
      </c>
      <c r="I8636" s="8">
        <f t="shared" ca="1" si="1479"/>
        <v>0</v>
      </c>
      <c r="J8636" s="8">
        <f t="shared" ca="1" si="1483"/>
        <v>366000</v>
      </c>
      <c r="K8636" s="8">
        <f t="shared" ca="1" si="1480"/>
        <v>122000</v>
      </c>
      <c r="L8636" s="17">
        <f t="shared" ca="1" si="1484"/>
        <v>244000</v>
      </c>
    </row>
    <row r="8637" spans="1:12" x14ac:dyDescent="0.2">
      <c r="A8637" s="1">
        <v>8617</v>
      </c>
      <c r="B8637" s="16">
        <f t="shared" ca="1" si="1474"/>
        <v>1</v>
      </c>
      <c r="C8637" s="15">
        <f t="shared" ca="1" si="1481"/>
        <v>12200</v>
      </c>
      <c r="D8637" s="16">
        <f t="shared" ca="1" si="1475"/>
        <v>6658.0520186832773</v>
      </c>
      <c r="E8637" s="8">
        <f t="shared" ca="1" si="1476"/>
        <v>199741.56056049833</v>
      </c>
      <c r="F8637" s="9">
        <f t="shared" ca="1" si="1477"/>
        <v>5541.9479813167227</v>
      </c>
      <c r="G8637" s="12">
        <f t="shared" ca="1" si="1482"/>
        <v>4.2538130752333703E-2</v>
      </c>
      <c r="H8637" s="16">
        <f t="shared" ca="1" si="1478"/>
        <v>500</v>
      </c>
      <c r="I8637" s="8">
        <f t="shared" ca="1" si="1479"/>
        <v>6000</v>
      </c>
      <c r="J8637" s="8">
        <f t="shared" ca="1" si="1483"/>
        <v>205741.56056049833</v>
      </c>
      <c r="K8637" s="8">
        <f t="shared" ca="1" si="1480"/>
        <v>122000</v>
      </c>
      <c r="L8637" s="17">
        <f t="shared" ca="1" si="1484"/>
        <v>83741.560560498328</v>
      </c>
    </row>
    <row r="8638" spans="1:12" x14ac:dyDescent="0.2">
      <c r="A8638" s="1">
        <v>8618</v>
      </c>
      <c r="B8638" s="16">
        <f t="shared" ca="1" si="1474"/>
        <v>0</v>
      </c>
      <c r="C8638" s="15">
        <f t="shared" ca="1" si="1481"/>
        <v>0</v>
      </c>
      <c r="D8638" s="16">
        <f t="shared" ca="1" si="1475"/>
        <v>0</v>
      </c>
      <c r="E8638" s="8">
        <f t="shared" ca="1" si="1476"/>
        <v>0</v>
      </c>
      <c r="F8638" s="9">
        <f t="shared" ca="1" si="1477"/>
        <v>0</v>
      </c>
      <c r="G8638" s="12">
        <f t="shared" ca="1" si="1482"/>
        <v>0.99889996404745474</v>
      </c>
      <c r="H8638" s="16">
        <f t="shared" ca="1" si="1478"/>
        <v>1000</v>
      </c>
      <c r="I8638" s="8">
        <f t="shared" ca="1" si="1479"/>
        <v>0</v>
      </c>
      <c r="J8638" s="8">
        <f t="shared" ca="1" si="1483"/>
        <v>0</v>
      </c>
      <c r="K8638" s="8">
        <f t="shared" ca="1" si="1480"/>
        <v>0</v>
      </c>
      <c r="L8638" s="17">
        <f t="shared" ca="1" si="1484"/>
        <v>0</v>
      </c>
    </row>
    <row r="8639" spans="1:12" x14ac:dyDescent="0.2">
      <c r="A8639" s="1">
        <v>8619</v>
      </c>
      <c r="B8639" s="16">
        <f t="shared" ca="1" si="1474"/>
        <v>1</v>
      </c>
      <c r="C8639" s="15">
        <f t="shared" ca="1" si="1481"/>
        <v>12200</v>
      </c>
      <c r="D8639" s="16">
        <f t="shared" ca="1" si="1475"/>
        <v>14284.013987450006</v>
      </c>
      <c r="E8639" s="8">
        <f t="shared" ca="1" si="1476"/>
        <v>366000</v>
      </c>
      <c r="F8639" s="9">
        <f t="shared" ca="1" si="1477"/>
        <v>0</v>
      </c>
      <c r="G8639" s="12">
        <f t="shared" ca="1" si="1482"/>
        <v>0.84227048420428219</v>
      </c>
      <c r="H8639" s="16">
        <f t="shared" ca="1" si="1478"/>
        <v>1000</v>
      </c>
      <c r="I8639" s="8">
        <f t="shared" ca="1" si="1479"/>
        <v>0</v>
      </c>
      <c r="J8639" s="8">
        <f t="shared" ca="1" si="1483"/>
        <v>366000</v>
      </c>
      <c r="K8639" s="8">
        <f t="shared" ca="1" si="1480"/>
        <v>122000</v>
      </c>
      <c r="L8639" s="17">
        <f t="shared" ca="1" si="1484"/>
        <v>244000</v>
      </c>
    </row>
    <row r="8640" spans="1:12" x14ac:dyDescent="0.2">
      <c r="A8640" s="1">
        <v>8620</v>
      </c>
      <c r="B8640" s="16">
        <f t="shared" ca="1" si="1474"/>
        <v>1</v>
      </c>
      <c r="C8640" s="15">
        <f t="shared" ca="1" si="1481"/>
        <v>12200</v>
      </c>
      <c r="D8640" s="16">
        <f t="shared" ca="1" si="1475"/>
        <v>6933.2683675458411</v>
      </c>
      <c r="E8640" s="8">
        <f t="shared" ca="1" si="1476"/>
        <v>207998.05102637524</v>
      </c>
      <c r="F8640" s="9">
        <f t="shared" ca="1" si="1477"/>
        <v>5266.7316324541589</v>
      </c>
      <c r="G8640" s="12">
        <f t="shared" ca="1" si="1482"/>
        <v>1.8767899651973896E-2</v>
      </c>
      <c r="H8640" s="16">
        <f t="shared" ca="1" si="1478"/>
        <v>500</v>
      </c>
      <c r="I8640" s="8">
        <f t="shared" ca="1" si="1479"/>
        <v>6000</v>
      </c>
      <c r="J8640" s="8">
        <f t="shared" ca="1" si="1483"/>
        <v>213998.05102637524</v>
      </c>
      <c r="K8640" s="8">
        <f t="shared" ca="1" si="1480"/>
        <v>122000</v>
      </c>
      <c r="L8640" s="17">
        <f t="shared" ca="1" si="1484"/>
        <v>91998.051026375237</v>
      </c>
    </row>
    <row r="8641" spans="1:12" x14ac:dyDescent="0.2">
      <c r="A8641" s="1">
        <v>8621</v>
      </c>
      <c r="B8641" s="16">
        <f t="shared" ca="1" si="1474"/>
        <v>1</v>
      </c>
      <c r="C8641" s="15">
        <f t="shared" ca="1" si="1481"/>
        <v>12200</v>
      </c>
      <c r="D8641" s="16">
        <f t="shared" ca="1" si="1475"/>
        <v>13575.853648709028</v>
      </c>
      <c r="E8641" s="8">
        <f t="shared" ca="1" si="1476"/>
        <v>366000</v>
      </c>
      <c r="F8641" s="9">
        <f t="shared" ca="1" si="1477"/>
        <v>0</v>
      </c>
      <c r="G8641" s="12">
        <f t="shared" ca="1" si="1482"/>
        <v>0.80949223254291114</v>
      </c>
      <c r="H8641" s="16">
        <f t="shared" ca="1" si="1478"/>
        <v>1000</v>
      </c>
      <c r="I8641" s="8">
        <f t="shared" ca="1" si="1479"/>
        <v>0</v>
      </c>
      <c r="J8641" s="8">
        <f t="shared" ca="1" si="1483"/>
        <v>366000</v>
      </c>
      <c r="K8641" s="8">
        <f t="shared" ca="1" si="1480"/>
        <v>122000</v>
      </c>
      <c r="L8641" s="17">
        <f t="shared" ca="1" si="1484"/>
        <v>244000</v>
      </c>
    </row>
    <row r="8642" spans="1:12" x14ac:dyDescent="0.2">
      <c r="A8642" s="1">
        <v>8622</v>
      </c>
      <c r="B8642" s="16">
        <f t="shared" ca="1" si="1474"/>
        <v>0</v>
      </c>
      <c r="C8642" s="15">
        <f t="shared" ca="1" si="1481"/>
        <v>0</v>
      </c>
      <c r="D8642" s="16">
        <f t="shared" ca="1" si="1475"/>
        <v>0</v>
      </c>
      <c r="E8642" s="8">
        <f t="shared" ca="1" si="1476"/>
        <v>0</v>
      </c>
      <c r="F8642" s="9">
        <f t="shared" ca="1" si="1477"/>
        <v>0</v>
      </c>
      <c r="G8642" s="12">
        <f t="shared" ca="1" si="1482"/>
        <v>0.4955995972827979</v>
      </c>
      <c r="H8642" s="16">
        <f t="shared" ca="1" si="1478"/>
        <v>750</v>
      </c>
      <c r="I8642" s="8">
        <f t="shared" ca="1" si="1479"/>
        <v>0</v>
      </c>
      <c r="J8642" s="8">
        <f t="shared" ca="1" si="1483"/>
        <v>0</v>
      </c>
      <c r="K8642" s="8">
        <f t="shared" ca="1" si="1480"/>
        <v>0</v>
      </c>
      <c r="L8642" s="17">
        <f t="shared" ca="1" si="1484"/>
        <v>0</v>
      </c>
    </row>
    <row r="8643" spans="1:12" x14ac:dyDescent="0.2">
      <c r="A8643" s="1">
        <v>8623</v>
      </c>
      <c r="B8643" s="16">
        <f t="shared" ca="1" si="1474"/>
        <v>0</v>
      </c>
      <c r="C8643" s="15">
        <f t="shared" ca="1" si="1481"/>
        <v>0</v>
      </c>
      <c r="D8643" s="16">
        <f t="shared" ca="1" si="1475"/>
        <v>0</v>
      </c>
      <c r="E8643" s="8">
        <f t="shared" ca="1" si="1476"/>
        <v>0</v>
      </c>
      <c r="F8643" s="9">
        <f t="shared" ca="1" si="1477"/>
        <v>0</v>
      </c>
      <c r="G8643" s="12">
        <f t="shared" ca="1" si="1482"/>
        <v>0.97273499509913341</v>
      </c>
      <c r="H8643" s="16">
        <f t="shared" ca="1" si="1478"/>
        <v>1000</v>
      </c>
      <c r="I8643" s="8">
        <f t="shared" ca="1" si="1479"/>
        <v>0</v>
      </c>
      <c r="J8643" s="8">
        <f t="shared" ca="1" si="1483"/>
        <v>0</v>
      </c>
      <c r="K8643" s="8">
        <f t="shared" ca="1" si="1480"/>
        <v>0</v>
      </c>
      <c r="L8643" s="17">
        <f t="shared" ca="1" si="1484"/>
        <v>0</v>
      </c>
    </row>
    <row r="8644" spans="1:12" x14ac:dyDescent="0.2">
      <c r="A8644" s="1">
        <v>8624</v>
      </c>
      <c r="B8644" s="16">
        <f t="shared" ca="1" si="1474"/>
        <v>1</v>
      </c>
      <c r="C8644" s="15">
        <f t="shared" ca="1" si="1481"/>
        <v>12200</v>
      </c>
      <c r="D8644" s="16">
        <f t="shared" ca="1" si="1475"/>
        <v>14853.044651373573</v>
      </c>
      <c r="E8644" s="8">
        <f t="shared" ca="1" si="1476"/>
        <v>366000</v>
      </c>
      <c r="F8644" s="9">
        <f t="shared" ca="1" si="1477"/>
        <v>0</v>
      </c>
      <c r="G8644" s="12">
        <f t="shared" ca="1" si="1482"/>
        <v>0.89318622196818065</v>
      </c>
      <c r="H8644" s="16">
        <f t="shared" ca="1" si="1478"/>
        <v>1000</v>
      </c>
      <c r="I8644" s="8">
        <f t="shared" ca="1" si="1479"/>
        <v>0</v>
      </c>
      <c r="J8644" s="8">
        <f t="shared" ca="1" si="1483"/>
        <v>366000</v>
      </c>
      <c r="K8644" s="8">
        <f t="shared" ca="1" si="1480"/>
        <v>122000</v>
      </c>
      <c r="L8644" s="17">
        <f t="shared" ca="1" si="1484"/>
        <v>244000</v>
      </c>
    </row>
    <row r="8645" spans="1:12" x14ac:dyDescent="0.2">
      <c r="A8645" s="1">
        <v>8625</v>
      </c>
      <c r="B8645" s="16">
        <f t="shared" ca="1" si="1474"/>
        <v>0</v>
      </c>
      <c r="C8645" s="15">
        <f t="shared" ca="1" si="1481"/>
        <v>0</v>
      </c>
      <c r="D8645" s="16">
        <f t="shared" ca="1" si="1475"/>
        <v>0</v>
      </c>
      <c r="E8645" s="8">
        <f t="shared" ca="1" si="1476"/>
        <v>0</v>
      </c>
      <c r="F8645" s="9">
        <f t="shared" ca="1" si="1477"/>
        <v>0</v>
      </c>
      <c r="G8645" s="12">
        <f t="shared" ca="1" si="1482"/>
        <v>0.40344317854840051</v>
      </c>
      <c r="H8645" s="16">
        <f t="shared" ca="1" si="1478"/>
        <v>750</v>
      </c>
      <c r="I8645" s="8">
        <f t="shared" ca="1" si="1479"/>
        <v>0</v>
      </c>
      <c r="J8645" s="8">
        <f t="shared" ca="1" si="1483"/>
        <v>0</v>
      </c>
      <c r="K8645" s="8">
        <f t="shared" ca="1" si="1480"/>
        <v>0</v>
      </c>
      <c r="L8645" s="17">
        <f t="shared" ca="1" si="1484"/>
        <v>0</v>
      </c>
    </row>
    <row r="8646" spans="1:12" x14ac:dyDescent="0.2">
      <c r="A8646" s="1">
        <v>8626</v>
      </c>
      <c r="B8646" s="16">
        <f t="shared" ca="1" si="1474"/>
        <v>1</v>
      </c>
      <c r="C8646" s="15">
        <f t="shared" ca="1" si="1481"/>
        <v>12200</v>
      </c>
      <c r="D8646" s="16">
        <f t="shared" ca="1" si="1475"/>
        <v>7680.6734782215744</v>
      </c>
      <c r="E8646" s="8">
        <f t="shared" ca="1" si="1476"/>
        <v>230420.20434664722</v>
      </c>
      <c r="F8646" s="9">
        <f t="shared" ca="1" si="1477"/>
        <v>4519.3265217784256</v>
      </c>
      <c r="G8646" s="12">
        <f t="shared" ca="1" si="1482"/>
        <v>0.6597591091039946</v>
      </c>
      <c r="H8646" s="16">
        <f t="shared" ca="1" si="1478"/>
        <v>750</v>
      </c>
      <c r="I8646" s="8">
        <f t="shared" ca="1" si="1479"/>
        <v>9000</v>
      </c>
      <c r="J8646" s="8">
        <f t="shared" ca="1" si="1483"/>
        <v>239420.20434664722</v>
      </c>
      <c r="K8646" s="8">
        <f t="shared" ca="1" si="1480"/>
        <v>122000</v>
      </c>
      <c r="L8646" s="17">
        <f t="shared" ca="1" si="1484"/>
        <v>117420.20434664722</v>
      </c>
    </row>
    <row r="8647" spans="1:12" x14ac:dyDescent="0.2">
      <c r="A8647" s="1">
        <v>8627</v>
      </c>
      <c r="B8647" s="16">
        <f t="shared" ca="1" si="1474"/>
        <v>1</v>
      </c>
      <c r="C8647" s="15">
        <f t="shared" ca="1" si="1481"/>
        <v>12200</v>
      </c>
      <c r="D8647" s="16">
        <f t="shared" ca="1" si="1475"/>
        <v>9122.0799786098396</v>
      </c>
      <c r="E8647" s="8">
        <f t="shared" ca="1" si="1476"/>
        <v>273662.3993582952</v>
      </c>
      <c r="F8647" s="9">
        <f t="shared" ca="1" si="1477"/>
        <v>3077.9200213901604</v>
      </c>
      <c r="G8647" s="12">
        <f t="shared" ca="1" si="1482"/>
        <v>0.1754356273896388</v>
      </c>
      <c r="H8647" s="16">
        <f t="shared" ca="1" si="1478"/>
        <v>500</v>
      </c>
      <c r="I8647" s="8">
        <f t="shared" ca="1" si="1479"/>
        <v>6000</v>
      </c>
      <c r="J8647" s="8">
        <f t="shared" ca="1" si="1483"/>
        <v>279662.3993582952</v>
      </c>
      <c r="K8647" s="8">
        <f t="shared" ca="1" si="1480"/>
        <v>122000</v>
      </c>
      <c r="L8647" s="17">
        <f t="shared" ca="1" si="1484"/>
        <v>157662.3993582952</v>
      </c>
    </row>
    <row r="8648" spans="1:12" x14ac:dyDescent="0.2">
      <c r="A8648" s="1">
        <v>8628</v>
      </c>
      <c r="B8648" s="16">
        <f t="shared" ca="1" si="1474"/>
        <v>1</v>
      </c>
      <c r="C8648" s="15">
        <f t="shared" ca="1" si="1481"/>
        <v>12200</v>
      </c>
      <c r="D8648" s="16">
        <f t="shared" ca="1" si="1475"/>
        <v>11270.906274051609</v>
      </c>
      <c r="E8648" s="8">
        <f t="shared" ca="1" si="1476"/>
        <v>338127.18822154828</v>
      </c>
      <c r="F8648" s="9">
        <f t="shared" ca="1" si="1477"/>
        <v>929.09372594839078</v>
      </c>
      <c r="G8648" s="12">
        <f t="shared" ca="1" si="1482"/>
        <v>0.30707387478127213</v>
      </c>
      <c r="H8648" s="16">
        <f t="shared" ca="1" si="1478"/>
        <v>750</v>
      </c>
      <c r="I8648" s="8">
        <f t="shared" ca="1" si="1479"/>
        <v>9000</v>
      </c>
      <c r="J8648" s="8">
        <f t="shared" ca="1" si="1483"/>
        <v>347127.18822154828</v>
      </c>
      <c r="K8648" s="8">
        <f t="shared" ca="1" si="1480"/>
        <v>122000</v>
      </c>
      <c r="L8648" s="17">
        <f t="shared" ca="1" si="1484"/>
        <v>225127.18822154828</v>
      </c>
    </row>
    <row r="8649" spans="1:12" x14ac:dyDescent="0.2">
      <c r="A8649" s="1">
        <v>8629</v>
      </c>
      <c r="B8649" s="16">
        <f t="shared" ca="1" si="1474"/>
        <v>1</v>
      </c>
      <c r="C8649" s="15">
        <f t="shared" ca="1" si="1481"/>
        <v>12200</v>
      </c>
      <c r="D8649" s="16">
        <f t="shared" ca="1" si="1475"/>
        <v>6649.4493029339246</v>
      </c>
      <c r="E8649" s="8">
        <f t="shared" ca="1" si="1476"/>
        <v>199483.47908801775</v>
      </c>
      <c r="F8649" s="9">
        <f t="shared" ca="1" si="1477"/>
        <v>5550.5506970660754</v>
      </c>
      <c r="G8649" s="12">
        <f t="shared" ca="1" si="1482"/>
        <v>0.62184913881400217</v>
      </c>
      <c r="H8649" s="16">
        <f t="shared" ca="1" si="1478"/>
        <v>750</v>
      </c>
      <c r="I8649" s="8">
        <f t="shared" ca="1" si="1479"/>
        <v>9000</v>
      </c>
      <c r="J8649" s="8">
        <f t="shared" ca="1" si="1483"/>
        <v>208483.47908801775</v>
      </c>
      <c r="K8649" s="8">
        <f t="shared" ca="1" si="1480"/>
        <v>122000</v>
      </c>
      <c r="L8649" s="17">
        <f t="shared" ca="1" si="1484"/>
        <v>86483.479088017746</v>
      </c>
    </row>
    <row r="8650" spans="1:12" x14ac:dyDescent="0.2">
      <c r="A8650" s="1">
        <v>8630</v>
      </c>
      <c r="B8650" s="16">
        <f t="shared" ca="1" si="1474"/>
        <v>0</v>
      </c>
      <c r="C8650" s="15">
        <f t="shared" ca="1" si="1481"/>
        <v>0</v>
      </c>
      <c r="D8650" s="16">
        <f t="shared" ca="1" si="1475"/>
        <v>0</v>
      </c>
      <c r="E8650" s="8">
        <f t="shared" ca="1" si="1476"/>
        <v>0</v>
      </c>
      <c r="F8650" s="9">
        <f t="shared" ca="1" si="1477"/>
        <v>0</v>
      </c>
      <c r="G8650" s="12">
        <f t="shared" ca="1" si="1482"/>
        <v>0.35438332416703666</v>
      </c>
      <c r="H8650" s="16">
        <f t="shared" ca="1" si="1478"/>
        <v>750</v>
      </c>
      <c r="I8650" s="8">
        <f t="shared" ca="1" si="1479"/>
        <v>0</v>
      </c>
      <c r="J8650" s="8">
        <f t="shared" ca="1" si="1483"/>
        <v>0</v>
      </c>
      <c r="K8650" s="8">
        <f t="shared" ca="1" si="1480"/>
        <v>0</v>
      </c>
      <c r="L8650" s="17">
        <f t="shared" ca="1" si="1484"/>
        <v>0</v>
      </c>
    </row>
    <row r="8651" spans="1:12" x14ac:dyDescent="0.2">
      <c r="A8651" s="1">
        <v>8631</v>
      </c>
      <c r="B8651" s="16">
        <f t="shared" ca="1" si="1474"/>
        <v>0</v>
      </c>
      <c r="C8651" s="15">
        <f t="shared" ca="1" si="1481"/>
        <v>0</v>
      </c>
      <c r="D8651" s="16">
        <f t="shared" ca="1" si="1475"/>
        <v>0</v>
      </c>
      <c r="E8651" s="8">
        <f t="shared" ca="1" si="1476"/>
        <v>0</v>
      </c>
      <c r="F8651" s="9">
        <f t="shared" ca="1" si="1477"/>
        <v>0</v>
      </c>
      <c r="G8651" s="12">
        <f t="shared" ca="1" si="1482"/>
        <v>0.80185996162110751</v>
      </c>
      <c r="H8651" s="16">
        <f t="shared" ca="1" si="1478"/>
        <v>1000</v>
      </c>
      <c r="I8651" s="8">
        <f t="shared" ca="1" si="1479"/>
        <v>0</v>
      </c>
      <c r="J8651" s="8">
        <f t="shared" ca="1" si="1483"/>
        <v>0</v>
      </c>
      <c r="K8651" s="8">
        <f t="shared" ca="1" si="1480"/>
        <v>0</v>
      </c>
      <c r="L8651" s="17">
        <f t="shared" ca="1" si="1484"/>
        <v>0</v>
      </c>
    </row>
    <row r="8652" spans="1:12" x14ac:dyDescent="0.2">
      <c r="A8652" s="1">
        <v>8632</v>
      </c>
      <c r="B8652" s="16">
        <f t="shared" ca="1" si="1474"/>
        <v>1</v>
      </c>
      <c r="C8652" s="15">
        <f t="shared" ca="1" si="1481"/>
        <v>12200</v>
      </c>
      <c r="D8652" s="16">
        <f t="shared" ca="1" si="1475"/>
        <v>13184.546457203503</v>
      </c>
      <c r="E8652" s="8">
        <f t="shared" ca="1" si="1476"/>
        <v>366000</v>
      </c>
      <c r="F8652" s="9">
        <f t="shared" ca="1" si="1477"/>
        <v>0</v>
      </c>
      <c r="G8652" s="12">
        <f t="shared" ca="1" si="1482"/>
        <v>0.57963949902174217</v>
      </c>
      <c r="H8652" s="16">
        <f t="shared" ca="1" si="1478"/>
        <v>750</v>
      </c>
      <c r="I8652" s="8">
        <f t="shared" ca="1" si="1479"/>
        <v>0</v>
      </c>
      <c r="J8652" s="8">
        <f t="shared" ca="1" si="1483"/>
        <v>366000</v>
      </c>
      <c r="K8652" s="8">
        <f t="shared" ca="1" si="1480"/>
        <v>122000</v>
      </c>
      <c r="L8652" s="17">
        <f t="shared" ca="1" si="1484"/>
        <v>244000</v>
      </c>
    </row>
    <row r="8653" spans="1:12" x14ac:dyDescent="0.2">
      <c r="A8653" s="1">
        <v>8633</v>
      </c>
      <c r="B8653" s="16">
        <f t="shared" ca="1" si="1474"/>
        <v>0</v>
      </c>
      <c r="C8653" s="15">
        <f t="shared" ca="1" si="1481"/>
        <v>0</v>
      </c>
      <c r="D8653" s="16">
        <f t="shared" ca="1" si="1475"/>
        <v>0</v>
      </c>
      <c r="E8653" s="8">
        <f t="shared" ca="1" si="1476"/>
        <v>0</v>
      </c>
      <c r="F8653" s="9">
        <f t="shared" ca="1" si="1477"/>
        <v>0</v>
      </c>
      <c r="G8653" s="12">
        <f t="shared" ca="1" si="1482"/>
        <v>7.95735435752013E-2</v>
      </c>
      <c r="H8653" s="16">
        <f t="shared" ca="1" si="1478"/>
        <v>500</v>
      </c>
      <c r="I8653" s="8">
        <f t="shared" ca="1" si="1479"/>
        <v>0</v>
      </c>
      <c r="J8653" s="8">
        <f t="shared" ca="1" si="1483"/>
        <v>0</v>
      </c>
      <c r="K8653" s="8">
        <f t="shared" ca="1" si="1480"/>
        <v>0</v>
      </c>
      <c r="L8653" s="17">
        <f t="shared" ca="1" si="1484"/>
        <v>0</v>
      </c>
    </row>
    <row r="8654" spans="1:12" x14ac:dyDescent="0.2">
      <c r="A8654" s="1">
        <v>8634</v>
      </c>
      <c r="B8654" s="16">
        <f t="shared" ca="1" si="1474"/>
        <v>0</v>
      </c>
      <c r="C8654" s="15">
        <f t="shared" ca="1" si="1481"/>
        <v>0</v>
      </c>
      <c r="D8654" s="16">
        <f t="shared" ca="1" si="1475"/>
        <v>0</v>
      </c>
      <c r="E8654" s="8">
        <f t="shared" ca="1" si="1476"/>
        <v>0</v>
      </c>
      <c r="F8654" s="9">
        <f t="shared" ca="1" si="1477"/>
        <v>0</v>
      </c>
      <c r="G8654" s="12">
        <f t="shared" ca="1" si="1482"/>
        <v>0.8040493094903135</v>
      </c>
      <c r="H8654" s="16">
        <f t="shared" ca="1" si="1478"/>
        <v>1000</v>
      </c>
      <c r="I8654" s="8">
        <f t="shared" ca="1" si="1479"/>
        <v>0</v>
      </c>
      <c r="J8654" s="8">
        <f t="shared" ca="1" si="1483"/>
        <v>0</v>
      </c>
      <c r="K8654" s="8">
        <f t="shared" ca="1" si="1480"/>
        <v>0</v>
      </c>
      <c r="L8654" s="17">
        <f t="shared" ca="1" si="1484"/>
        <v>0</v>
      </c>
    </row>
    <row r="8655" spans="1:12" x14ac:dyDescent="0.2">
      <c r="A8655" s="1">
        <v>8635</v>
      </c>
      <c r="B8655" s="16">
        <f t="shared" ca="1" si="1474"/>
        <v>1</v>
      </c>
      <c r="C8655" s="15">
        <f t="shared" ca="1" si="1481"/>
        <v>12200</v>
      </c>
      <c r="D8655" s="16">
        <f t="shared" ca="1" si="1475"/>
        <v>10334.154163010166</v>
      </c>
      <c r="E8655" s="8">
        <f t="shared" ca="1" si="1476"/>
        <v>310024.62489030499</v>
      </c>
      <c r="F8655" s="9">
        <f t="shared" ca="1" si="1477"/>
        <v>1865.8458369898344</v>
      </c>
      <c r="G8655" s="12">
        <f t="shared" ca="1" si="1482"/>
        <v>0.15945176397369354</v>
      </c>
      <c r="H8655" s="16">
        <f t="shared" ca="1" si="1478"/>
        <v>500</v>
      </c>
      <c r="I8655" s="8">
        <f t="shared" ca="1" si="1479"/>
        <v>6000</v>
      </c>
      <c r="J8655" s="8">
        <f t="shared" ca="1" si="1483"/>
        <v>316024.62489030499</v>
      </c>
      <c r="K8655" s="8">
        <f t="shared" ca="1" si="1480"/>
        <v>122000</v>
      </c>
      <c r="L8655" s="17">
        <f t="shared" ca="1" si="1484"/>
        <v>194024.62489030499</v>
      </c>
    </row>
    <row r="8656" spans="1:12" x14ac:dyDescent="0.2">
      <c r="A8656" s="1">
        <v>8636</v>
      </c>
      <c r="B8656" s="16">
        <f t="shared" ca="1" si="1474"/>
        <v>1</v>
      </c>
      <c r="C8656" s="15">
        <f t="shared" ca="1" si="1481"/>
        <v>12200</v>
      </c>
      <c r="D8656" s="16">
        <f t="shared" ca="1" si="1475"/>
        <v>10148.824075132532</v>
      </c>
      <c r="E8656" s="8">
        <f t="shared" ca="1" si="1476"/>
        <v>304464.72225397598</v>
      </c>
      <c r="F8656" s="9">
        <f t="shared" ca="1" si="1477"/>
        <v>2051.175924867468</v>
      </c>
      <c r="G8656" s="12">
        <f t="shared" ca="1" si="1482"/>
        <v>0.34120918284310386</v>
      </c>
      <c r="H8656" s="16">
        <f t="shared" ca="1" si="1478"/>
        <v>750</v>
      </c>
      <c r="I8656" s="8">
        <f t="shared" ca="1" si="1479"/>
        <v>9000</v>
      </c>
      <c r="J8656" s="8">
        <f t="shared" ca="1" si="1483"/>
        <v>313464.72225397598</v>
      </c>
      <c r="K8656" s="8">
        <f t="shared" ca="1" si="1480"/>
        <v>122000</v>
      </c>
      <c r="L8656" s="17">
        <f t="shared" ca="1" si="1484"/>
        <v>191464.72225397598</v>
      </c>
    </row>
    <row r="8657" spans="1:12" x14ac:dyDescent="0.2">
      <c r="A8657" s="1">
        <v>8637</v>
      </c>
      <c r="B8657" s="16">
        <f t="shared" ca="1" si="1474"/>
        <v>1</v>
      </c>
      <c r="C8657" s="15">
        <f t="shared" ca="1" si="1481"/>
        <v>12200</v>
      </c>
      <c r="D8657" s="16">
        <f t="shared" ca="1" si="1475"/>
        <v>9621.2989582567134</v>
      </c>
      <c r="E8657" s="8">
        <f t="shared" ca="1" si="1476"/>
        <v>288638.96874770138</v>
      </c>
      <c r="F8657" s="9">
        <f t="shared" ca="1" si="1477"/>
        <v>2578.7010417432866</v>
      </c>
      <c r="G8657" s="12">
        <f t="shared" ca="1" si="1482"/>
        <v>0.42496146342161667</v>
      </c>
      <c r="H8657" s="16">
        <f t="shared" ca="1" si="1478"/>
        <v>750</v>
      </c>
      <c r="I8657" s="8">
        <f t="shared" ca="1" si="1479"/>
        <v>9000</v>
      </c>
      <c r="J8657" s="8">
        <f t="shared" ca="1" si="1483"/>
        <v>297638.96874770138</v>
      </c>
      <c r="K8657" s="8">
        <f t="shared" ca="1" si="1480"/>
        <v>122000</v>
      </c>
      <c r="L8657" s="17">
        <f t="shared" ca="1" si="1484"/>
        <v>175638.96874770138</v>
      </c>
    </row>
    <row r="8658" spans="1:12" x14ac:dyDescent="0.2">
      <c r="A8658" s="1">
        <v>8638</v>
      </c>
      <c r="B8658" s="16">
        <f t="shared" ca="1" si="1474"/>
        <v>1</v>
      </c>
      <c r="C8658" s="15">
        <f t="shared" ca="1" si="1481"/>
        <v>12200</v>
      </c>
      <c r="D8658" s="16">
        <f t="shared" ca="1" si="1475"/>
        <v>14046.131547973571</v>
      </c>
      <c r="E8658" s="8">
        <f t="shared" ca="1" si="1476"/>
        <v>366000</v>
      </c>
      <c r="F8658" s="9">
        <f t="shared" ca="1" si="1477"/>
        <v>0</v>
      </c>
      <c r="G8658" s="12">
        <f t="shared" ca="1" si="1482"/>
        <v>0.68713470996088444</v>
      </c>
      <c r="H8658" s="16">
        <f t="shared" ca="1" si="1478"/>
        <v>750</v>
      </c>
      <c r="I8658" s="8">
        <f t="shared" ca="1" si="1479"/>
        <v>0</v>
      </c>
      <c r="J8658" s="8">
        <f t="shared" ca="1" si="1483"/>
        <v>366000</v>
      </c>
      <c r="K8658" s="8">
        <f t="shared" ca="1" si="1480"/>
        <v>122000</v>
      </c>
      <c r="L8658" s="17">
        <f t="shared" ca="1" si="1484"/>
        <v>244000</v>
      </c>
    </row>
    <row r="8659" spans="1:12" x14ac:dyDescent="0.2">
      <c r="A8659" s="1">
        <v>8639</v>
      </c>
      <c r="B8659" s="16">
        <f t="shared" ca="1" si="1474"/>
        <v>0</v>
      </c>
      <c r="C8659" s="15">
        <f t="shared" ca="1" si="1481"/>
        <v>0</v>
      </c>
      <c r="D8659" s="16">
        <f t="shared" ca="1" si="1475"/>
        <v>0</v>
      </c>
      <c r="E8659" s="8">
        <f t="shared" ca="1" si="1476"/>
        <v>0</v>
      </c>
      <c r="F8659" s="9">
        <f t="shared" ca="1" si="1477"/>
        <v>0</v>
      </c>
      <c r="G8659" s="12">
        <f t="shared" ca="1" si="1482"/>
        <v>0.19795804301643771</v>
      </c>
      <c r="H8659" s="16">
        <f t="shared" ca="1" si="1478"/>
        <v>500</v>
      </c>
      <c r="I8659" s="8">
        <f t="shared" ca="1" si="1479"/>
        <v>0</v>
      </c>
      <c r="J8659" s="8">
        <f t="shared" ca="1" si="1483"/>
        <v>0</v>
      </c>
      <c r="K8659" s="8">
        <f t="shared" ca="1" si="1480"/>
        <v>0</v>
      </c>
      <c r="L8659" s="17">
        <f t="shared" ca="1" si="1484"/>
        <v>0</v>
      </c>
    </row>
    <row r="8660" spans="1:12" x14ac:dyDescent="0.2">
      <c r="A8660" s="1">
        <v>8640</v>
      </c>
      <c r="B8660" s="16">
        <f t="shared" ca="1" si="1474"/>
        <v>1</v>
      </c>
      <c r="C8660" s="15">
        <f t="shared" ca="1" si="1481"/>
        <v>12200</v>
      </c>
      <c r="D8660" s="16">
        <f t="shared" ca="1" si="1475"/>
        <v>8228.6477059427161</v>
      </c>
      <c r="E8660" s="8">
        <f t="shared" ca="1" si="1476"/>
        <v>246859.43117828149</v>
      </c>
      <c r="F8660" s="9">
        <f t="shared" ca="1" si="1477"/>
        <v>3971.3522940572839</v>
      </c>
      <c r="G8660" s="12">
        <f t="shared" ca="1" si="1482"/>
        <v>0.30866984993409596</v>
      </c>
      <c r="H8660" s="16">
        <f t="shared" ca="1" si="1478"/>
        <v>750</v>
      </c>
      <c r="I8660" s="8">
        <f t="shared" ca="1" si="1479"/>
        <v>9000</v>
      </c>
      <c r="J8660" s="8">
        <f t="shared" ca="1" si="1483"/>
        <v>255859.43117828149</v>
      </c>
      <c r="K8660" s="8">
        <f t="shared" ca="1" si="1480"/>
        <v>122000</v>
      </c>
      <c r="L8660" s="17">
        <f t="shared" ca="1" si="1484"/>
        <v>133859.43117828149</v>
      </c>
    </row>
    <row r="8661" spans="1:12" x14ac:dyDescent="0.2">
      <c r="A8661" s="1">
        <v>8641</v>
      </c>
      <c r="B8661" s="16">
        <f t="shared" ref="B8661:B8724" ca="1" si="1485">IF(RAND()&lt;=$C$10,$B$10,$B$11)</f>
        <v>0</v>
      </c>
      <c r="C8661" s="15">
        <f t="shared" ca="1" si="1481"/>
        <v>0</v>
      </c>
      <c r="D8661" s="16">
        <f t="shared" ref="D8661:D8724" ca="1" si="1486">(RAND()*($B$6-$B$5)+$B$5)*B8661</f>
        <v>0</v>
      </c>
      <c r="E8661" s="8">
        <f t="shared" ref="E8661:E8724" ca="1" si="1487">MIN(C8661,D8661)*$B$2</f>
        <v>0</v>
      </c>
      <c r="F8661" s="9">
        <f t="shared" ref="F8661:F8724" ca="1" si="1488">MAX(0,C8661-D8661)</f>
        <v>0</v>
      </c>
      <c r="G8661" s="12">
        <f t="shared" ca="1" si="1482"/>
        <v>5.1772376842783463E-2</v>
      </c>
      <c r="H8661" s="16">
        <f t="shared" ref="H8661:H8724" ca="1" si="1489">IF(G8661&lt;=$C$7,$B$7,IF(G8661&lt;=$C$8,$B$8,$B$9))</f>
        <v>500</v>
      </c>
      <c r="I8661" s="8">
        <f t="shared" ref="I8661:I8724" ca="1" si="1490">MIN(F8661,H8661)*$B$3</f>
        <v>0</v>
      </c>
      <c r="J8661" s="8">
        <f t="shared" ca="1" si="1483"/>
        <v>0</v>
      </c>
      <c r="K8661" s="8">
        <f t="shared" ref="K8661:K8724" ca="1" si="1491">C8661*$B$4</f>
        <v>0</v>
      </c>
      <c r="L8661" s="17">
        <f t="shared" ca="1" si="1484"/>
        <v>0</v>
      </c>
    </row>
    <row r="8662" spans="1:12" x14ac:dyDescent="0.2">
      <c r="A8662" s="1">
        <v>8642</v>
      </c>
      <c r="B8662" s="16">
        <f t="shared" ca="1" si="1485"/>
        <v>0</v>
      </c>
      <c r="C8662" s="15">
        <f t="shared" ref="C8662:C8725" ca="1" si="1492">IF(B8662=0,$B$14*200,$B$15*200)</f>
        <v>0</v>
      </c>
      <c r="D8662" s="16">
        <f t="shared" ca="1" si="1486"/>
        <v>0</v>
      </c>
      <c r="E8662" s="8">
        <f t="shared" ca="1" si="1487"/>
        <v>0</v>
      </c>
      <c r="F8662" s="9">
        <f t="shared" ca="1" si="1488"/>
        <v>0</v>
      </c>
      <c r="G8662" s="12">
        <f t="shared" ref="G8662:G8725" ca="1" si="1493">RAND()</f>
        <v>0.61441181236661147</v>
      </c>
      <c r="H8662" s="16">
        <f t="shared" ca="1" si="1489"/>
        <v>750</v>
      </c>
      <c r="I8662" s="8">
        <f t="shared" ca="1" si="1490"/>
        <v>0</v>
      </c>
      <c r="J8662" s="8">
        <f t="shared" ref="J8662:J8725" ca="1" si="1494">E8662+I8662</f>
        <v>0</v>
      </c>
      <c r="K8662" s="8">
        <f t="shared" ca="1" si="1491"/>
        <v>0</v>
      </c>
      <c r="L8662" s="17">
        <f t="shared" ref="L8662:L8725" ca="1" si="1495">J8662-K8662</f>
        <v>0</v>
      </c>
    </row>
    <row r="8663" spans="1:12" x14ac:dyDescent="0.2">
      <c r="A8663" s="1">
        <v>8643</v>
      </c>
      <c r="B8663" s="16">
        <f t="shared" ca="1" si="1485"/>
        <v>0</v>
      </c>
      <c r="C8663" s="15">
        <f t="shared" ca="1" si="1492"/>
        <v>0</v>
      </c>
      <c r="D8663" s="16">
        <f t="shared" ca="1" si="1486"/>
        <v>0</v>
      </c>
      <c r="E8663" s="8">
        <f t="shared" ca="1" si="1487"/>
        <v>0</v>
      </c>
      <c r="F8663" s="9">
        <f t="shared" ca="1" si="1488"/>
        <v>0</v>
      </c>
      <c r="G8663" s="12">
        <f t="shared" ca="1" si="1493"/>
        <v>0.11064184643502495</v>
      </c>
      <c r="H8663" s="16">
        <f t="shared" ca="1" si="1489"/>
        <v>500</v>
      </c>
      <c r="I8663" s="8">
        <f t="shared" ca="1" si="1490"/>
        <v>0</v>
      </c>
      <c r="J8663" s="8">
        <f t="shared" ca="1" si="1494"/>
        <v>0</v>
      </c>
      <c r="K8663" s="8">
        <f t="shared" ca="1" si="1491"/>
        <v>0</v>
      </c>
      <c r="L8663" s="17">
        <f t="shared" ca="1" si="1495"/>
        <v>0</v>
      </c>
    </row>
    <row r="8664" spans="1:12" x14ac:dyDescent="0.2">
      <c r="A8664" s="1">
        <v>8644</v>
      </c>
      <c r="B8664" s="16">
        <f t="shared" ca="1" si="1485"/>
        <v>1</v>
      </c>
      <c r="C8664" s="15">
        <f t="shared" ca="1" si="1492"/>
        <v>12200</v>
      </c>
      <c r="D8664" s="16">
        <f t="shared" ca="1" si="1486"/>
        <v>9422.3383646527545</v>
      </c>
      <c r="E8664" s="8">
        <f t="shared" ca="1" si="1487"/>
        <v>282670.15093958261</v>
      </c>
      <c r="F8664" s="9">
        <f t="shared" ca="1" si="1488"/>
        <v>2777.6616353472455</v>
      </c>
      <c r="G8664" s="12">
        <f t="shared" ca="1" si="1493"/>
        <v>0.58903797529782398</v>
      </c>
      <c r="H8664" s="16">
        <f t="shared" ca="1" si="1489"/>
        <v>750</v>
      </c>
      <c r="I8664" s="8">
        <f t="shared" ca="1" si="1490"/>
        <v>9000</v>
      </c>
      <c r="J8664" s="8">
        <f t="shared" ca="1" si="1494"/>
        <v>291670.15093958261</v>
      </c>
      <c r="K8664" s="8">
        <f t="shared" ca="1" si="1491"/>
        <v>122000</v>
      </c>
      <c r="L8664" s="17">
        <f t="shared" ca="1" si="1495"/>
        <v>169670.15093958261</v>
      </c>
    </row>
    <row r="8665" spans="1:12" x14ac:dyDescent="0.2">
      <c r="A8665" s="1">
        <v>8645</v>
      </c>
      <c r="B8665" s="16">
        <f t="shared" ca="1" si="1485"/>
        <v>0</v>
      </c>
      <c r="C8665" s="15">
        <f t="shared" ca="1" si="1492"/>
        <v>0</v>
      </c>
      <c r="D8665" s="16">
        <f t="shared" ca="1" si="1486"/>
        <v>0</v>
      </c>
      <c r="E8665" s="8">
        <f t="shared" ca="1" si="1487"/>
        <v>0</v>
      </c>
      <c r="F8665" s="9">
        <f t="shared" ca="1" si="1488"/>
        <v>0</v>
      </c>
      <c r="G8665" s="12">
        <f t="shared" ca="1" si="1493"/>
        <v>0.9645874430556548</v>
      </c>
      <c r="H8665" s="16">
        <f t="shared" ca="1" si="1489"/>
        <v>1000</v>
      </c>
      <c r="I8665" s="8">
        <f t="shared" ca="1" si="1490"/>
        <v>0</v>
      </c>
      <c r="J8665" s="8">
        <f t="shared" ca="1" si="1494"/>
        <v>0</v>
      </c>
      <c r="K8665" s="8">
        <f t="shared" ca="1" si="1491"/>
        <v>0</v>
      </c>
      <c r="L8665" s="17">
        <f t="shared" ca="1" si="1495"/>
        <v>0</v>
      </c>
    </row>
    <row r="8666" spans="1:12" x14ac:dyDescent="0.2">
      <c r="A8666" s="1">
        <v>8646</v>
      </c>
      <c r="B8666" s="16">
        <f t="shared" ca="1" si="1485"/>
        <v>1</v>
      </c>
      <c r="C8666" s="15">
        <f t="shared" ca="1" si="1492"/>
        <v>12200</v>
      </c>
      <c r="D8666" s="16">
        <f t="shared" ca="1" si="1486"/>
        <v>7212.3104988947662</v>
      </c>
      <c r="E8666" s="8">
        <f t="shared" ca="1" si="1487"/>
        <v>216369.314966843</v>
      </c>
      <c r="F8666" s="9">
        <f t="shared" ca="1" si="1488"/>
        <v>4987.6895011052338</v>
      </c>
      <c r="G8666" s="12">
        <f t="shared" ca="1" si="1493"/>
        <v>0.10528350414346177</v>
      </c>
      <c r="H8666" s="16">
        <f t="shared" ca="1" si="1489"/>
        <v>500</v>
      </c>
      <c r="I8666" s="8">
        <f t="shared" ca="1" si="1490"/>
        <v>6000</v>
      </c>
      <c r="J8666" s="8">
        <f t="shared" ca="1" si="1494"/>
        <v>222369.314966843</v>
      </c>
      <c r="K8666" s="8">
        <f t="shared" ca="1" si="1491"/>
        <v>122000</v>
      </c>
      <c r="L8666" s="17">
        <f t="shared" ca="1" si="1495"/>
        <v>100369.314966843</v>
      </c>
    </row>
    <row r="8667" spans="1:12" x14ac:dyDescent="0.2">
      <c r="A8667" s="1">
        <v>8647</v>
      </c>
      <c r="B8667" s="16">
        <f t="shared" ca="1" si="1485"/>
        <v>0</v>
      </c>
      <c r="C8667" s="15">
        <f t="shared" ca="1" si="1492"/>
        <v>0</v>
      </c>
      <c r="D8667" s="16">
        <f t="shared" ca="1" si="1486"/>
        <v>0</v>
      </c>
      <c r="E8667" s="8">
        <f t="shared" ca="1" si="1487"/>
        <v>0</v>
      </c>
      <c r="F8667" s="9">
        <f t="shared" ca="1" si="1488"/>
        <v>0</v>
      </c>
      <c r="G8667" s="12">
        <f t="shared" ca="1" si="1493"/>
        <v>0.83535513431857444</v>
      </c>
      <c r="H8667" s="16">
        <f t="shared" ca="1" si="1489"/>
        <v>1000</v>
      </c>
      <c r="I8667" s="8">
        <f t="shared" ca="1" si="1490"/>
        <v>0</v>
      </c>
      <c r="J8667" s="8">
        <f t="shared" ca="1" si="1494"/>
        <v>0</v>
      </c>
      <c r="K8667" s="8">
        <f t="shared" ca="1" si="1491"/>
        <v>0</v>
      </c>
      <c r="L8667" s="17">
        <f t="shared" ca="1" si="1495"/>
        <v>0</v>
      </c>
    </row>
    <row r="8668" spans="1:12" x14ac:dyDescent="0.2">
      <c r="A8668" s="1">
        <v>8648</v>
      </c>
      <c r="B8668" s="16">
        <f t="shared" ca="1" si="1485"/>
        <v>0</v>
      </c>
      <c r="C8668" s="15">
        <f t="shared" ca="1" si="1492"/>
        <v>0</v>
      </c>
      <c r="D8668" s="16">
        <f t="shared" ca="1" si="1486"/>
        <v>0</v>
      </c>
      <c r="E8668" s="8">
        <f t="shared" ca="1" si="1487"/>
        <v>0</v>
      </c>
      <c r="F8668" s="9">
        <f t="shared" ca="1" si="1488"/>
        <v>0</v>
      </c>
      <c r="G8668" s="12">
        <f t="shared" ca="1" si="1493"/>
        <v>0.50667864615104019</v>
      </c>
      <c r="H8668" s="16">
        <f t="shared" ca="1" si="1489"/>
        <v>750</v>
      </c>
      <c r="I8668" s="8">
        <f t="shared" ca="1" si="1490"/>
        <v>0</v>
      </c>
      <c r="J8668" s="8">
        <f t="shared" ca="1" si="1494"/>
        <v>0</v>
      </c>
      <c r="K8668" s="8">
        <f t="shared" ca="1" si="1491"/>
        <v>0</v>
      </c>
      <c r="L8668" s="17">
        <f t="shared" ca="1" si="1495"/>
        <v>0</v>
      </c>
    </row>
    <row r="8669" spans="1:12" x14ac:dyDescent="0.2">
      <c r="A8669" s="1">
        <v>8649</v>
      </c>
      <c r="B8669" s="16">
        <f t="shared" ca="1" si="1485"/>
        <v>1</v>
      </c>
      <c r="C8669" s="15">
        <f t="shared" ca="1" si="1492"/>
        <v>12200</v>
      </c>
      <c r="D8669" s="16">
        <f t="shared" ca="1" si="1486"/>
        <v>9762.6733682619979</v>
      </c>
      <c r="E8669" s="8">
        <f t="shared" ca="1" si="1487"/>
        <v>292880.20104785991</v>
      </c>
      <c r="F8669" s="9">
        <f t="shared" ca="1" si="1488"/>
        <v>2437.3266317380021</v>
      </c>
      <c r="G8669" s="12">
        <f t="shared" ca="1" si="1493"/>
        <v>0.28325825096299873</v>
      </c>
      <c r="H8669" s="16">
        <f t="shared" ca="1" si="1489"/>
        <v>500</v>
      </c>
      <c r="I8669" s="8">
        <f t="shared" ca="1" si="1490"/>
        <v>6000</v>
      </c>
      <c r="J8669" s="8">
        <f t="shared" ca="1" si="1494"/>
        <v>298880.20104785991</v>
      </c>
      <c r="K8669" s="8">
        <f t="shared" ca="1" si="1491"/>
        <v>122000</v>
      </c>
      <c r="L8669" s="17">
        <f t="shared" ca="1" si="1495"/>
        <v>176880.20104785991</v>
      </c>
    </row>
    <row r="8670" spans="1:12" x14ac:dyDescent="0.2">
      <c r="A8670" s="1">
        <v>8650</v>
      </c>
      <c r="B8670" s="16">
        <f t="shared" ca="1" si="1485"/>
        <v>1</v>
      </c>
      <c r="C8670" s="15">
        <f t="shared" ca="1" si="1492"/>
        <v>12200</v>
      </c>
      <c r="D8670" s="16">
        <f t="shared" ca="1" si="1486"/>
        <v>11970.98893497169</v>
      </c>
      <c r="E8670" s="8">
        <f t="shared" ca="1" si="1487"/>
        <v>359129.66804915073</v>
      </c>
      <c r="F8670" s="9">
        <f t="shared" ca="1" si="1488"/>
        <v>229.01106502830953</v>
      </c>
      <c r="G8670" s="12">
        <f t="shared" ca="1" si="1493"/>
        <v>0.70937200274853418</v>
      </c>
      <c r="H8670" s="16">
        <f t="shared" ca="1" si="1489"/>
        <v>1000</v>
      </c>
      <c r="I8670" s="8">
        <f t="shared" ca="1" si="1490"/>
        <v>2748.1327803397144</v>
      </c>
      <c r="J8670" s="8">
        <f t="shared" ca="1" si="1494"/>
        <v>361877.80082949041</v>
      </c>
      <c r="K8670" s="8">
        <f t="shared" ca="1" si="1491"/>
        <v>122000</v>
      </c>
      <c r="L8670" s="17">
        <f t="shared" ca="1" si="1495"/>
        <v>239877.80082949041</v>
      </c>
    </row>
    <row r="8671" spans="1:12" x14ac:dyDescent="0.2">
      <c r="A8671" s="1">
        <v>8651</v>
      </c>
      <c r="B8671" s="16">
        <f t="shared" ca="1" si="1485"/>
        <v>1</v>
      </c>
      <c r="C8671" s="15">
        <f t="shared" ca="1" si="1492"/>
        <v>12200</v>
      </c>
      <c r="D8671" s="16">
        <f t="shared" ca="1" si="1486"/>
        <v>14363.742036392301</v>
      </c>
      <c r="E8671" s="8">
        <f t="shared" ca="1" si="1487"/>
        <v>366000</v>
      </c>
      <c r="F8671" s="9">
        <f t="shared" ca="1" si="1488"/>
        <v>0</v>
      </c>
      <c r="G8671" s="12">
        <f t="shared" ca="1" si="1493"/>
        <v>0.6817249366646414</v>
      </c>
      <c r="H8671" s="16">
        <f t="shared" ca="1" si="1489"/>
        <v>750</v>
      </c>
      <c r="I8671" s="8">
        <f t="shared" ca="1" si="1490"/>
        <v>0</v>
      </c>
      <c r="J8671" s="8">
        <f t="shared" ca="1" si="1494"/>
        <v>366000</v>
      </c>
      <c r="K8671" s="8">
        <f t="shared" ca="1" si="1491"/>
        <v>122000</v>
      </c>
      <c r="L8671" s="17">
        <f t="shared" ca="1" si="1495"/>
        <v>244000</v>
      </c>
    </row>
    <row r="8672" spans="1:12" x14ac:dyDescent="0.2">
      <c r="A8672" s="1">
        <v>8652</v>
      </c>
      <c r="B8672" s="16">
        <f t="shared" ca="1" si="1485"/>
        <v>1</v>
      </c>
      <c r="C8672" s="15">
        <f t="shared" ca="1" si="1492"/>
        <v>12200</v>
      </c>
      <c r="D8672" s="16">
        <f t="shared" ca="1" si="1486"/>
        <v>8148.0593088474925</v>
      </c>
      <c r="E8672" s="8">
        <f t="shared" ca="1" si="1487"/>
        <v>244441.77926542476</v>
      </c>
      <c r="F8672" s="9">
        <f t="shared" ca="1" si="1488"/>
        <v>4051.9406911525075</v>
      </c>
      <c r="G8672" s="12">
        <f t="shared" ca="1" si="1493"/>
        <v>1.5061152072927464E-2</v>
      </c>
      <c r="H8672" s="16">
        <f t="shared" ca="1" si="1489"/>
        <v>500</v>
      </c>
      <c r="I8672" s="8">
        <f t="shared" ca="1" si="1490"/>
        <v>6000</v>
      </c>
      <c r="J8672" s="8">
        <f t="shared" ca="1" si="1494"/>
        <v>250441.77926542476</v>
      </c>
      <c r="K8672" s="8">
        <f t="shared" ca="1" si="1491"/>
        <v>122000</v>
      </c>
      <c r="L8672" s="17">
        <f t="shared" ca="1" si="1495"/>
        <v>128441.77926542476</v>
      </c>
    </row>
    <row r="8673" spans="1:12" x14ac:dyDescent="0.2">
      <c r="A8673" s="1">
        <v>8653</v>
      </c>
      <c r="B8673" s="16">
        <f t="shared" ca="1" si="1485"/>
        <v>0</v>
      </c>
      <c r="C8673" s="15">
        <f t="shared" ca="1" si="1492"/>
        <v>0</v>
      </c>
      <c r="D8673" s="16">
        <f t="shared" ca="1" si="1486"/>
        <v>0</v>
      </c>
      <c r="E8673" s="8">
        <f t="shared" ca="1" si="1487"/>
        <v>0</v>
      </c>
      <c r="F8673" s="9">
        <f t="shared" ca="1" si="1488"/>
        <v>0</v>
      </c>
      <c r="G8673" s="12">
        <f t="shared" ca="1" si="1493"/>
        <v>0.326845544835067</v>
      </c>
      <c r="H8673" s="16">
        <f t="shared" ca="1" si="1489"/>
        <v>750</v>
      </c>
      <c r="I8673" s="8">
        <f t="shared" ca="1" si="1490"/>
        <v>0</v>
      </c>
      <c r="J8673" s="8">
        <f t="shared" ca="1" si="1494"/>
        <v>0</v>
      </c>
      <c r="K8673" s="8">
        <f t="shared" ca="1" si="1491"/>
        <v>0</v>
      </c>
      <c r="L8673" s="17">
        <f t="shared" ca="1" si="1495"/>
        <v>0</v>
      </c>
    </row>
    <row r="8674" spans="1:12" x14ac:dyDescent="0.2">
      <c r="A8674" s="1">
        <v>8654</v>
      </c>
      <c r="B8674" s="16">
        <f t="shared" ca="1" si="1485"/>
        <v>0</v>
      </c>
      <c r="C8674" s="15">
        <f t="shared" ca="1" si="1492"/>
        <v>0</v>
      </c>
      <c r="D8674" s="16">
        <f t="shared" ca="1" si="1486"/>
        <v>0</v>
      </c>
      <c r="E8674" s="8">
        <f t="shared" ca="1" si="1487"/>
        <v>0</v>
      </c>
      <c r="F8674" s="9">
        <f t="shared" ca="1" si="1488"/>
        <v>0</v>
      </c>
      <c r="G8674" s="12">
        <f t="shared" ca="1" si="1493"/>
        <v>0.3626117052287684</v>
      </c>
      <c r="H8674" s="16">
        <f t="shared" ca="1" si="1489"/>
        <v>750</v>
      </c>
      <c r="I8674" s="8">
        <f t="shared" ca="1" si="1490"/>
        <v>0</v>
      </c>
      <c r="J8674" s="8">
        <f t="shared" ca="1" si="1494"/>
        <v>0</v>
      </c>
      <c r="K8674" s="8">
        <f t="shared" ca="1" si="1491"/>
        <v>0</v>
      </c>
      <c r="L8674" s="17">
        <f t="shared" ca="1" si="1495"/>
        <v>0</v>
      </c>
    </row>
    <row r="8675" spans="1:12" x14ac:dyDescent="0.2">
      <c r="A8675" s="1">
        <v>8655</v>
      </c>
      <c r="B8675" s="16">
        <f t="shared" ca="1" si="1485"/>
        <v>1</v>
      </c>
      <c r="C8675" s="15">
        <f t="shared" ca="1" si="1492"/>
        <v>12200</v>
      </c>
      <c r="D8675" s="16">
        <f t="shared" ca="1" si="1486"/>
        <v>12647.762580685674</v>
      </c>
      <c r="E8675" s="8">
        <f t="shared" ca="1" si="1487"/>
        <v>366000</v>
      </c>
      <c r="F8675" s="9">
        <f t="shared" ca="1" si="1488"/>
        <v>0</v>
      </c>
      <c r="G8675" s="12">
        <f t="shared" ca="1" si="1493"/>
        <v>0.83841202467321485</v>
      </c>
      <c r="H8675" s="16">
        <f t="shared" ca="1" si="1489"/>
        <v>1000</v>
      </c>
      <c r="I8675" s="8">
        <f t="shared" ca="1" si="1490"/>
        <v>0</v>
      </c>
      <c r="J8675" s="8">
        <f t="shared" ca="1" si="1494"/>
        <v>366000</v>
      </c>
      <c r="K8675" s="8">
        <f t="shared" ca="1" si="1491"/>
        <v>122000</v>
      </c>
      <c r="L8675" s="17">
        <f t="shared" ca="1" si="1495"/>
        <v>244000</v>
      </c>
    </row>
    <row r="8676" spans="1:12" x14ac:dyDescent="0.2">
      <c r="A8676" s="1">
        <v>8656</v>
      </c>
      <c r="B8676" s="16">
        <f t="shared" ca="1" si="1485"/>
        <v>1</v>
      </c>
      <c r="C8676" s="15">
        <f t="shared" ca="1" si="1492"/>
        <v>12200</v>
      </c>
      <c r="D8676" s="16">
        <f t="shared" ca="1" si="1486"/>
        <v>10478.851585905111</v>
      </c>
      <c r="E8676" s="8">
        <f t="shared" ca="1" si="1487"/>
        <v>314365.54757715331</v>
      </c>
      <c r="F8676" s="9">
        <f t="shared" ca="1" si="1488"/>
        <v>1721.1484140948887</v>
      </c>
      <c r="G8676" s="12">
        <f t="shared" ca="1" si="1493"/>
        <v>0.8455424342361717</v>
      </c>
      <c r="H8676" s="16">
        <f t="shared" ca="1" si="1489"/>
        <v>1000</v>
      </c>
      <c r="I8676" s="8">
        <f t="shared" ca="1" si="1490"/>
        <v>12000</v>
      </c>
      <c r="J8676" s="8">
        <f t="shared" ca="1" si="1494"/>
        <v>326365.54757715331</v>
      </c>
      <c r="K8676" s="8">
        <f t="shared" ca="1" si="1491"/>
        <v>122000</v>
      </c>
      <c r="L8676" s="17">
        <f t="shared" ca="1" si="1495"/>
        <v>204365.54757715331</v>
      </c>
    </row>
    <row r="8677" spans="1:12" x14ac:dyDescent="0.2">
      <c r="A8677" s="1">
        <v>8657</v>
      </c>
      <c r="B8677" s="16">
        <f t="shared" ca="1" si="1485"/>
        <v>1</v>
      </c>
      <c r="C8677" s="15">
        <f t="shared" ca="1" si="1492"/>
        <v>12200</v>
      </c>
      <c r="D8677" s="16">
        <f t="shared" ca="1" si="1486"/>
        <v>9596.2787505855667</v>
      </c>
      <c r="E8677" s="8">
        <f t="shared" ca="1" si="1487"/>
        <v>287888.362517567</v>
      </c>
      <c r="F8677" s="9">
        <f t="shared" ca="1" si="1488"/>
        <v>2603.7212494144333</v>
      </c>
      <c r="G8677" s="12">
        <f t="shared" ca="1" si="1493"/>
        <v>0.20160212015164169</v>
      </c>
      <c r="H8677" s="16">
        <f t="shared" ca="1" si="1489"/>
        <v>500</v>
      </c>
      <c r="I8677" s="8">
        <f t="shared" ca="1" si="1490"/>
        <v>6000</v>
      </c>
      <c r="J8677" s="8">
        <f t="shared" ca="1" si="1494"/>
        <v>293888.362517567</v>
      </c>
      <c r="K8677" s="8">
        <f t="shared" ca="1" si="1491"/>
        <v>122000</v>
      </c>
      <c r="L8677" s="17">
        <f t="shared" ca="1" si="1495"/>
        <v>171888.362517567</v>
      </c>
    </row>
    <row r="8678" spans="1:12" x14ac:dyDescent="0.2">
      <c r="A8678" s="1">
        <v>8658</v>
      </c>
      <c r="B8678" s="16">
        <f t="shared" ca="1" si="1485"/>
        <v>0</v>
      </c>
      <c r="C8678" s="15">
        <f t="shared" ca="1" si="1492"/>
        <v>0</v>
      </c>
      <c r="D8678" s="16">
        <f t="shared" ca="1" si="1486"/>
        <v>0</v>
      </c>
      <c r="E8678" s="8">
        <f t="shared" ca="1" si="1487"/>
        <v>0</v>
      </c>
      <c r="F8678" s="9">
        <f t="shared" ca="1" si="1488"/>
        <v>0</v>
      </c>
      <c r="G8678" s="12">
        <f t="shared" ca="1" si="1493"/>
        <v>0.61741901895407048</v>
      </c>
      <c r="H8678" s="16">
        <f t="shared" ca="1" si="1489"/>
        <v>750</v>
      </c>
      <c r="I8678" s="8">
        <f t="shared" ca="1" si="1490"/>
        <v>0</v>
      </c>
      <c r="J8678" s="8">
        <f t="shared" ca="1" si="1494"/>
        <v>0</v>
      </c>
      <c r="K8678" s="8">
        <f t="shared" ca="1" si="1491"/>
        <v>0</v>
      </c>
      <c r="L8678" s="17">
        <f t="shared" ca="1" si="1495"/>
        <v>0</v>
      </c>
    </row>
    <row r="8679" spans="1:12" x14ac:dyDescent="0.2">
      <c r="A8679" s="1">
        <v>8659</v>
      </c>
      <c r="B8679" s="16">
        <f t="shared" ca="1" si="1485"/>
        <v>0</v>
      </c>
      <c r="C8679" s="15">
        <f t="shared" ca="1" si="1492"/>
        <v>0</v>
      </c>
      <c r="D8679" s="16">
        <f t="shared" ca="1" si="1486"/>
        <v>0</v>
      </c>
      <c r="E8679" s="8">
        <f t="shared" ca="1" si="1487"/>
        <v>0</v>
      </c>
      <c r="F8679" s="9">
        <f t="shared" ca="1" si="1488"/>
        <v>0</v>
      </c>
      <c r="G8679" s="12">
        <f t="shared" ca="1" si="1493"/>
        <v>0.87191727568505828</v>
      </c>
      <c r="H8679" s="16">
        <f t="shared" ca="1" si="1489"/>
        <v>1000</v>
      </c>
      <c r="I8679" s="8">
        <f t="shared" ca="1" si="1490"/>
        <v>0</v>
      </c>
      <c r="J8679" s="8">
        <f t="shared" ca="1" si="1494"/>
        <v>0</v>
      </c>
      <c r="K8679" s="8">
        <f t="shared" ca="1" si="1491"/>
        <v>0</v>
      </c>
      <c r="L8679" s="17">
        <f t="shared" ca="1" si="1495"/>
        <v>0</v>
      </c>
    </row>
    <row r="8680" spans="1:12" x14ac:dyDescent="0.2">
      <c r="A8680" s="1">
        <v>8660</v>
      </c>
      <c r="B8680" s="16">
        <f t="shared" ca="1" si="1485"/>
        <v>1</v>
      </c>
      <c r="C8680" s="15">
        <f t="shared" ca="1" si="1492"/>
        <v>12200</v>
      </c>
      <c r="D8680" s="16">
        <f t="shared" ca="1" si="1486"/>
        <v>6199.3587062366423</v>
      </c>
      <c r="E8680" s="8">
        <f t="shared" ca="1" si="1487"/>
        <v>185980.76118709927</v>
      </c>
      <c r="F8680" s="9">
        <f t="shared" ca="1" si="1488"/>
        <v>6000.6412937633577</v>
      </c>
      <c r="G8680" s="12">
        <f t="shared" ca="1" si="1493"/>
        <v>0.6150074471793342</v>
      </c>
      <c r="H8680" s="16">
        <f t="shared" ca="1" si="1489"/>
        <v>750</v>
      </c>
      <c r="I8680" s="8">
        <f t="shared" ca="1" si="1490"/>
        <v>9000</v>
      </c>
      <c r="J8680" s="8">
        <f t="shared" ca="1" si="1494"/>
        <v>194980.76118709927</v>
      </c>
      <c r="K8680" s="8">
        <f t="shared" ca="1" si="1491"/>
        <v>122000</v>
      </c>
      <c r="L8680" s="17">
        <f t="shared" ca="1" si="1495"/>
        <v>72980.76118709927</v>
      </c>
    </row>
    <row r="8681" spans="1:12" x14ac:dyDescent="0.2">
      <c r="A8681" s="1">
        <v>8661</v>
      </c>
      <c r="B8681" s="16">
        <f t="shared" ca="1" si="1485"/>
        <v>0</v>
      </c>
      <c r="C8681" s="15">
        <f t="shared" ca="1" si="1492"/>
        <v>0</v>
      </c>
      <c r="D8681" s="16">
        <f t="shared" ca="1" si="1486"/>
        <v>0</v>
      </c>
      <c r="E8681" s="8">
        <f t="shared" ca="1" si="1487"/>
        <v>0</v>
      </c>
      <c r="F8681" s="9">
        <f t="shared" ca="1" si="1488"/>
        <v>0</v>
      </c>
      <c r="G8681" s="12">
        <f t="shared" ca="1" si="1493"/>
        <v>0.60920254446559852</v>
      </c>
      <c r="H8681" s="16">
        <f t="shared" ca="1" si="1489"/>
        <v>750</v>
      </c>
      <c r="I8681" s="8">
        <f t="shared" ca="1" si="1490"/>
        <v>0</v>
      </c>
      <c r="J8681" s="8">
        <f t="shared" ca="1" si="1494"/>
        <v>0</v>
      </c>
      <c r="K8681" s="8">
        <f t="shared" ca="1" si="1491"/>
        <v>0</v>
      </c>
      <c r="L8681" s="17">
        <f t="shared" ca="1" si="1495"/>
        <v>0</v>
      </c>
    </row>
    <row r="8682" spans="1:12" x14ac:dyDescent="0.2">
      <c r="A8682" s="1">
        <v>8662</v>
      </c>
      <c r="B8682" s="16">
        <f t="shared" ca="1" si="1485"/>
        <v>0</v>
      </c>
      <c r="C8682" s="15">
        <f t="shared" ca="1" si="1492"/>
        <v>0</v>
      </c>
      <c r="D8682" s="16">
        <f t="shared" ca="1" si="1486"/>
        <v>0</v>
      </c>
      <c r="E8682" s="8">
        <f t="shared" ca="1" si="1487"/>
        <v>0</v>
      </c>
      <c r="F8682" s="9">
        <f t="shared" ca="1" si="1488"/>
        <v>0</v>
      </c>
      <c r="G8682" s="12">
        <f t="shared" ca="1" si="1493"/>
        <v>0.89879442679110877</v>
      </c>
      <c r="H8682" s="16">
        <f t="shared" ca="1" si="1489"/>
        <v>1000</v>
      </c>
      <c r="I8682" s="8">
        <f t="shared" ca="1" si="1490"/>
        <v>0</v>
      </c>
      <c r="J8682" s="8">
        <f t="shared" ca="1" si="1494"/>
        <v>0</v>
      </c>
      <c r="K8682" s="8">
        <f t="shared" ca="1" si="1491"/>
        <v>0</v>
      </c>
      <c r="L8682" s="17">
        <f t="shared" ca="1" si="1495"/>
        <v>0</v>
      </c>
    </row>
    <row r="8683" spans="1:12" x14ac:dyDescent="0.2">
      <c r="A8683" s="1">
        <v>8663</v>
      </c>
      <c r="B8683" s="16">
        <f t="shared" ca="1" si="1485"/>
        <v>0</v>
      </c>
      <c r="C8683" s="15">
        <f t="shared" ca="1" si="1492"/>
        <v>0</v>
      </c>
      <c r="D8683" s="16">
        <f t="shared" ca="1" si="1486"/>
        <v>0</v>
      </c>
      <c r="E8683" s="8">
        <f t="shared" ca="1" si="1487"/>
        <v>0</v>
      </c>
      <c r="F8683" s="9">
        <f t="shared" ca="1" si="1488"/>
        <v>0</v>
      </c>
      <c r="G8683" s="12">
        <f t="shared" ca="1" si="1493"/>
        <v>0.37105344246879057</v>
      </c>
      <c r="H8683" s="16">
        <f t="shared" ca="1" si="1489"/>
        <v>750</v>
      </c>
      <c r="I8683" s="8">
        <f t="shared" ca="1" si="1490"/>
        <v>0</v>
      </c>
      <c r="J8683" s="8">
        <f t="shared" ca="1" si="1494"/>
        <v>0</v>
      </c>
      <c r="K8683" s="8">
        <f t="shared" ca="1" si="1491"/>
        <v>0</v>
      </c>
      <c r="L8683" s="17">
        <f t="shared" ca="1" si="1495"/>
        <v>0</v>
      </c>
    </row>
    <row r="8684" spans="1:12" x14ac:dyDescent="0.2">
      <c r="A8684" s="1">
        <v>8664</v>
      </c>
      <c r="B8684" s="16">
        <f t="shared" ca="1" si="1485"/>
        <v>1</v>
      </c>
      <c r="C8684" s="15">
        <f t="shared" ca="1" si="1492"/>
        <v>12200</v>
      </c>
      <c r="D8684" s="16">
        <f t="shared" ca="1" si="1486"/>
        <v>12527.649425115833</v>
      </c>
      <c r="E8684" s="8">
        <f t="shared" ca="1" si="1487"/>
        <v>366000</v>
      </c>
      <c r="F8684" s="9">
        <f t="shared" ca="1" si="1488"/>
        <v>0</v>
      </c>
      <c r="G8684" s="12">
        <f t="shared" ca="1" si="1493"/>
        <v>9.4636376686474843E-2</v>
      </c>
      <c r="H8684" s="16">
        <f t="shared" ca="1" si="1489"/>
        <v>500</v>
      </c>
      <c r="I8684" s="8">
        <f t="shared" ca="1" si="1490"/>
        <v>0</v>
      </c>
      <c r="J8684" s="8">
        <f t="shared" ca="1" si="1494"/>
        <v>366000</v>
      </c>
      <c r="K8684" s="8">
        <f t="shared" ca="1" si="1491"/>
        <v>122000</v>
      </c>
      <c r="L8684" s="17">
        <f t="shared" ca="1" si="1495"/>
        <v>244000</v>
      </c>
    </row>
    <row r="8685" spans="1:12" x14ac:dyDescent="0.2">
      <c r="A8685" s="1">
        <v>8665</v>
      </c>
      <c r="B8685" s="16">
        <f t="shared" ca="1" si="1485"/>
        <v>0</v>
      </c>
      <c r="C8685" s="15">
        <f t="shared" ca="1" si="1492"/>
        <v>0</v>
      </c>
      <c r="D8685" s="16">
        <f t="shared" ca="1" si="1486"/>
        <v>0</v>
      </c>
      <c r="E8685" s="8">
        <f t="shared" ca="1" si="1487"/>
        <v>0</v>
      </c>
      <c r="F8685" s="9">
        <f t="shared" ca="1" si="1488"/>
        <v>0</v>
      </c>
      <c r="G8685" s="12">
        <f t="shared" ca="1" si="1493"/>
        <v>0.96020813749658862</v>
      </c>
      <c r="H8685" s="16">
        <f t="shared" ca="1" si="1489"/>
        <v>1000</v>
      </c>
      <c r="I8685" s="8">
        <f t="shared" ca="1" si="1490"/>
        <v>0</v>
      </c>
      <c r="J8685" s="8">
        <f t="shared" ca="1" si="1494"/>
        <v>0</v>
      </c>
      <c r="K8685" s="8">
        <f t="shared" ca="1" si="1491"/>
        <v>0</v>
      </c>
      <c r="L8685" s="17">
        <f t="shared" ca="1" si="1495"/>
        <v>0</v>
      </c>
    </row>
    <row r="8686" spans="1:12" x14ac:dyDescent="0.2">
      <c r="A8686" s="1">
        <v>8666</v>
      </c>
      <c r="B8686" s="16">
        <f t="shared" ca="1" si="1485"/>
        <v>1</v>
      </c>
      <c r="C8686" s="15">
        <f t="shared" ca="1" si="1492"/>
        <v>12200</v>
      </c>
      <c r="D8686" s="16">
        <f t="shared" ca="1" si="1486"/>
        <v>12891.631835883847</v>
      </c>
      <c r="E8686" s="8">
        <f t="shared" ca="1" si="1487"/>
        <v>366000</v>
      </c>
      <c r="F8686" s="9">
        <f t="shared" ca="1" si="1488"/>
        <v>0</v>
      </c>
      <c r="G8686" s="12">
        <f t="shared" ca="1" si="1493"/>
        <v>0.55954416210502</v>
      </c>
      <c r="H8686" s="16">
        <f t="shared" ca="1" si="1489"/>
        <v>750</v>
      </c>
      <c r="I8686" s="8">
        <f t="shared" ca="1" si="1490"/>
        <v>0</v>
      </c>
      <c r="J8686" s="8">
        <f t="shared" ca="1" si="1494"/>
        <v>366000</v>
      </c>
      <c r="K8686" s="8">
        <f t="shared" ca="1" si="1491"/>
        <v>122000</v>
      </c>
      <c r="L8686" s="17">
        <f t="shared" ca="1" si="1495"/>
        <v>244000</v>
      </c>
    </row>
    <row r="8687" spans="1:12" x14ac:dyDescent="0.2">
      <c r="A8687" s="1">
        <v>8667</v>
      </c>
      <c r="B8687" s="16">
        <f t="shared" ca="1" si="1485"/>
        <v>0</v>
      </c>
      <c r="C8687" s="15">
        <f t="shared" ca="1" si="1492"/>
        <v>0</v>
      </c>
      <c r="D8687" s="16">
        <f t="shared" ca="1" si="1486"/>
        <v>0</v>
      </c>
      <c r="E8687" s="8">
        <f t="shared" ca="1" si="1487"/>
        <v>0</v>
      </c>
      <c r="F8687" s="9">
        <f t="shared" ca="1" si="1488"/>
        <v>0</v>
      </c>
      <c r="G8687" s="12">
        <f t="shared" ca="1" si="1493"/>
        <v>0.87356115674607882</v>
      </c>
      <c r="H8687" s="16">
        <f t="shared" ca="1" si="1489"/>
        <v>1000</v>
      </c>
      <c r="I8687" s="8">
        <f t="shared" ca="1" si="1490"/>
        <v>0</v>
      </c>
      <c r="J8687" s="8">
        <f t="shared" ca="1" si="1494"/>
        <v>0</v>
      </c>
      <c r="K8687" s="8">
        <f t="shared" ca="1" si="1491"/>
        <v>0</v>
      </c>
      <c r="L8687" s="17">
        <f t="shared" ca="1" si="1495"/>
        <v>0</v>
      </c>
    </row>
    <row r="8688" spans="1:12" x14ac:dyDescent="0.2">
      <c r="A8688" s="1">
        <v>8668</v>
      </c>
      <c r="B8688" s="16">
        <f t="shared" ca="1" si="1485"/>
        <v>1</v>
      </c>
      <c r="C8688" s="15">
        <f t="shared" ca="1" si="1492"/>
        <v>12200</v>
      </c>
      <c r="D8688" s="16">
        <f t="shared" ca="1" si="1486"/>
        <v>12707.689318172665</v>
      </c>
      <c r="E8688" s="8">
        <f t="shared" ca="1" si="1487"/>
        <v>366000</v>
      </c>
      <c r="F8688" s="9">
        <f t="shared" ca="1" si="1488"/>
        <v>0</v>
      </c>
      <c r="G8688" s="12">
        <f t="shared" ca="1" si="1493"/>
        <v>0.41220852980867018</v>
      </c>
      <c r="H8688" s="16">
        <f t="shared" ca="1" si="1489"/>
        <v>750</v>
      </c>
      <c r="I8688" s="8">
        <f t="shared" ca="1" si="1490"/>
        <v>0</v>
      </c>
      <c r="J8688" s="8">
        <f t="shared" ca="1" si="1494"/>
        <v>366000</v>
      </c>
      <c r="K8688" s="8">
        <f t="shared" ca="1" si="1491"/>
        <v>122000</v>
      </c>
      <c r="L8688" s="17">
        <f t="shared" ca="1" si="1495"/>
        <v>244000</v>
      </c>
    </row>
    <row r="8689" spans="1:12" x14ac:dyDescent="0.2">
      <c r="A8689" s="1">
        <v>8669</v>
      </c>
      <c r="B8689" s="16">
        <f t="shared" ca="1" si="1485"/>
        <v>1</v>
      </c>
      <c r="C8689" s="15">
        <f t="shared" ca="1" si="1492"/>
        <v>12200</v>
      </c>
      <c r="D8689" s="16">
        <f t="shared" ca="1" si="1486"/>
        <v>7447.3766569992995</v>
      </c>
      <c r="E8689" s="8">
        <f t="shared" ca="1" si="1487"/>
        <v>223421.29970997898</v>
      </c>
      <c r="F8689" s="9">
        <f t="shared" ca="1" si="1488"/>
        <v>4752.6233430007005</v>
      </c>
      <c r="G8689" s="12">
        <f t="shared" ca="1" si="1493"/>
        <v>0.24007571338523537</v>
      </c>
      <c r="H8689" s="16">
        <f t="shared" ca="1" si="1489"/>
        <v>500</v>
      </c>
      <c r="I8689" s="8">
        <f t="shared" ca="1" si="1490"/>
        <v>6000</v>
      </c>
      <c r="J8689" s="8">
        <f t="shared" ca="1" si="1494"/>
        <v>229421.29970997898</v>
      </c>
      <c r="K8689" s="8">
        <f t="shared" ca="1" si="1491"/>
        <v>122000</v>
      </c>
      <c r="L8689" s="17">
        <f t="shared" ca="1" si="1495"/>
        <v>107421.29970997898</v>
      </c>
    </row>
    <row r="8690" spans="1:12" x14ac:dyDescent="0.2">
      <c r="A8690" s="1">
        <v>8670</v>
      </c>
      <c r="B8690" s="16">
        <f t="shared" ca="1" si="1485"/>
        <v>0</v>
      </c>
      <c r="C8690" s="15">
        <f t="shared" ca="1" si="1492"/>
        <v>0</v>
      </c>
      <c r="D8690" s="16">
        <f t="shared" ca="1" si="1486"/>
        <v>0</v>
      </c>
      <c r="E8690" s="8">
        <f t="shared" ca="1" si="1487"/>
        <v>0</v>
      </c>
      <c r="F8690" s="9">
        <f t="shared" ca="1" si="1488"/>
        <v>0</v>
      </c>
      <c r="G8690" s="12">
        <f t="shared" ca="1" si="1493"/>
        <v>0.24282693008379119</v>
      </c>
      <c r="H8690" s="16">
        <f t="shared" ca="1" si="1489"/>
        <v>500</v>
      </c>
      <c r="I8690" s="8">
        <f t="shared" ca="1" si="1490"/>
        <v>0</v>
      </c>
      <c r="J8690" s="8">
        <f t="shared" ca="1" si="1494"/>
        <v>0</v>
      </c>
      <c r="K8690" s="8">
        <f t="shared" ca="1" si="1491"/>
        <v>0</v>
      </c>
      <c r="L8690" s="17">
        <f t="shared" ca="1" si="1495"/>
        <v>0</v>
      </c>
    </row>
    <row r="8691" spans="1:12" x14ac:dyDescent="0.2">
      <c r="A8691" s="1">
        <v>8671</v>
      </c>
      <c r="B8691" s="16">
        <f t="shared" ca="1" si="1485"/>
        <v>0</v>
      </c>
      <c r="C8691" s="15">
        <f t="shared" ca="1" si="1492"/>
        <v>0</v>
      </c>
      <c r="D8691" s="16">
        <f t="shared" ca="1" si="1486"/>
        <v>0</v>
      </c>
      <c r="E8691" s="8">
        <f t="shared" ca="1" si="1487"/>
        <v>0</v>
      </c>
      <c r="F8691" s="9">
        <f t="shared" ca="1" si="1488"/>
        <v>0</v>
      </c>
      <c r="G8691" s="12">
        <f t="shared" ca="1" si="1493"/>
        <v>0.66263480479650005</v>
      </c>
      <c r="H8691" s="16">
        <f t="shared" ca="1" si="1489"/>
        <v>750</v>
      </c>
      <c r="I8691" s="8">
        <f t="shared" ca="1" si="1490"/>
        <v>0</v>
      </c>
      <c r="J8691" s="8">
        <f t="shared" ca="1" si="1494"/>
        <v>0</v>
      </c>
      <c r="K8691" s="8">
        <f t="shared" ca="1" si="1491"/>
        <v>0</v>
      </c>
      <c r="L8691" s="17">
        <f t="shared" ca="1" si="1495"/>
        <v>0</v>
      </c>
    </row>
    <row r="8692" spans="1:12" x14ac:dyDescent="0.2">
      <c r="A8692" s="1">
        <v>8672</v>
      </c>
      <c r="B8692" s="16">
        <f t="shared" ca="1" si="1485"/>
        <v>0</v>
      </c>
      <c r="C8692" s="15">
        <f t="shared" ca="1" si="1492"/>
        <v>0</v>
      </c>
      <c r="D8692" s="16">
        <f t="shared" ca="1" si="1486"/>
        <v>0</v>
      </c>
      <c r="E8692" s="8">
        <f t="shared" ca="1" si="1487"/>
        <v>0</v>
      </c>
      <c r="F8692" s="9">
        <f t="shared" ca="1" si="1488"/>
        <v>0</v>
      </c>
      <c r="G8692" s="12">
        <f t="shared" ca="1" si="1493"/>
        <v>0.74759505018655248</v>
      </c>
      <c r="H8692" s="16">
        <f t="shared" ca="1" si="1489"/>
        <v>1000</v>
      </c>
      <c r="I8692" s="8">
        <f t="shared" ca="1" si="1490"/>
        <v>0</v>
      </c>
      <c r="J8692" s="8">
        <f t="shared" ca="1" si="1494"/>
        <v>0</v>
      </c>
      <c r="K8692" s="8">
        <f t="shared" ca="1" si="1491"/>
        <v>0</v>
      </c>
      <c r="L8692" s="17">
        <f t="shared" ca="1" si="1495"/>
        <v>0</v>
      </c>
    </row>
    <row r="8693" spans="1:12" x14ac:dyDescent="0.2">
      <c r="A8693" s="1">
        <v>8673</v>
      </c>
      <c r="B8693" s="16">
        <f t="shared" ca="1" si="1485"/>
        <v>0</v>
      </c>
      <c r="C8693" s="15">
        <f t="shared" ca="1" si="1492"/>
        <v>0</v>
      </c>
      <c r="D8693" s="16">
        <f t="shared" ca="1" si="1486"/>
        <v>0</v>
      </c>
      <c r="E8693" s="8">
        <f t="shared" ca="1" si="1487"/>
        <v>0</v>
      </c>
      <c r="F8693" s="9">
        <f t="shared" ca="1" si="1488"/>
        <v>0</v>
      </c>
      <c r="G8693" s="12">
        <f t="shared" ca="1" si="1493"/>
        <v>0.20993318069205558</v>
      </c>
      <c r="H8693" s="16">
        <f t="shared" ca="1" si="1489"/>
        <v>500</v>
      </c>
      <c r="I8693" s="8">
        <f t="shared" ca="1" si="1490"/>
        <v>0</v>
      </c>
      <c r="J8693" s="8">
        <f t="shared" ca="1" si="1494"/>
        <v>0</v>
      </c>
      <c r="K8693" s="8">
        <f t="shared" ca="1" si="1491"/>
        <v>0</v>
      </c>
      <c r="L8693" s="17">
        <f t="shared" ca="1" si="1495"/>
        <v>0</v>
      </c>
    </row>
    <row r="8694" spans="1:12" x14ac:dyDescent="0.2">
      <c r="A8694" s="1">
        <v>8674</v>
      </c>
      <c r="B8694" s="16">
        <f t="shared" ca="1" si="1485"/>
        <v>0</v>
      </c>
      <c r="C8694" s="15">
        <f t="shared" ca="1" si="1492"/>
        <v>0</v>
      </c>
      <c r="D8694" s="16">
        <f t="shared" ca="1" si="1486"/>
        <v>0</v>
      </c>
      <c r="E8694" s="8">
        <f t="shared" ca="1" si="1487"/>
        <v>0</v>
      </c>
      <c r="F8694" s="9">
        <f t="shared" ca="1" si="1488"/>
        <v>0</v>
      </c>
      <c r="G8694" s="12">
        <f t="shared" ca="1" si="1493"/>
        <v>2.7196646871664565E-2</v>
      </c>
      <c r="H8694" s="16">
        <f t="shared" ca="1" si="1489"/>
        <v>500</v>
      </c>
      <c r="I8694" s="8">
        <f t="shared" ca="1" si="1490"/>
        <v>0</v>
      </c>
      <c r="J8694" s="8">
        <f t="shared" ca="1" si="1494"/>
        <v>0</v>
      </c>
      <c r="K8694" s="8">
        <f t="shared" ca="1" si="1491"/>
        <v>0</v>
      </c>
      <c r="L8694" s="17">
        <f t="shared" ca="1" si="1495"/>
        <v>0</v>
      </c>
    </row>
    <row r="8695" spans="1:12" x14ac:dyDescent="0.2">
      <c r="A8695" s="1">
        <v>8675</v>
      </c>
      <c r="B8695" s="16">
        <f t="shared" ca="1" si="1485"/>
        <v>0</v>
      </c>
      <c r="C8695" s="15">
        <f t="shared" ca="1" si="1492"/>
        <v>0</v>
      </c>
      <c r="D8695" s="16">
        <f t="shared" ca="1" si="1486"/>
        <v>0</v>
      </c>
      <c r="E8695" s="8">
        <f t="shared" ca="1" si="1487"/>
        <v>0</v>
      </c>
      <c r="F8695" s="9">
        <f t="shared" ca="1" si="1488"/>
        <v>0</v>
      </c>
      <c r="G8695" s="12">
        <f t="shared" ca="1" si="1493"/>
        <v>0.11065857915601729</v>
      </c>
      <c r="H8695" s="16">
        <f t="shared" ca="1" si="1489"/>
        <v>500</v>
      </c>
      <c r="I8695" s="8">
        <f t="shared" ca="1" si="1490"/>
        <v>0</v>
      </c>
      <c r="J8695" s="8">
        <f t="shared" ca="1" si="1494"/>
        <v>0</v>
      </c>
      <c r="K8695" s="8">
        <f t="shared" ca="1" si="1491"/>
        <v>0</v>
      </c>
      <c r="L8695" s="17">
        <f t="shared" ca="1" si="1495"/>
        <v>0</v>
      </c>
    </row>
    <row r="8696" spans="1:12" x14ac:dyDescent="0.2">
      <c r="A8696" s="1">
        <v>8676</v>
      </c>
      <c r="B8696" s="16">
        <f t="shared" ca="1" si="1485"/>
        <v>1</v>
      </c>
      <c r="C8696" s="15">
        <f t="shared" ca="1" si="1492"/>
        <v>12200</v>
      </c>
      <c r="D8696" s="16">
        <f t="shared" ca="1" si="1486"/>
        <v>9401.8395480390118</v>
      </c>
      <c r="E8696" s="8">
        <f t="shared" ca="1" si="1487"/>
        <v>282055.18644117034</v>
      </c>
      <c r="F8696" s="9">
        <f t="shared" ca="1" si="1488"/>
        <v>2798.1604519609882</v>
      </c>
      <c r="G8696" s="12">
        <f t="shared" ca="1" si="1493"/>
        <v>0.50090522019745443</v>
      </c>
      <c r="H8696" s="16">
        <f t="shared" ca="1" si="1489"/>
        <v>750</v>
      </c>
      <c r="I8696" s="8">
        <f t="shared" ca="1" si="1490"/>
        <v>9000</v>
      </c>
      <c r="J8696" s="8">
        <f t="shared" ca="1" si="1494"/>
        <v>291055.18644117034</v>
      </c>
      <c r="K8696" s="8">
        <f t="shared" ca="1" si="1491"/>
        <v>122000</v>
      </c>
      <c r="L8696" s="17">
        <f t="shared" ca="1" si="1495"/>
        <v>169055.18644117034</v>
      </c>
    </row>
    <row r="8697" spans="1:12" x14ac:dyDescent="0.2">
      <c r="A8697" s="1">
        <v>8677</v>
      </c>
      <c r="B8697" s="16">
        <f t="shared" ca="1" si="1485"/>
        <v>0</v>
      </c>
      <c r="C8697" s="15">
        <f t="shared" ca="1" si="1492"/>
        <v>0</v>
      </c>
      <c r="D8697" s="16">
        <f t="shared" ca="1" si="1486"/>
        <v>0</v>
      </c>
      <c r="E8697" s="8">
        <f t="shared" ca="1" si="1487"/>
        <v>0</v>
      </c>
      <c r="F8697" s="9">
        <f t="shared" ca="1" si="1488"/>
        <v>0</v>
      </c>
      <c r="G8697" s="12">
        <f t="shared" ca="1" si="1493"/>
        <v>0.21992117783053655</v>
      </c>
      <c r="H8697" s="16">
        <f t="shared" ca="1" si="1489"/>
        <v>500</v>
      </c>
      <c r="I8697" s="8">
        <f t="shared" ca="1" si="1490"/>
        <v>0</v>
      </c>
      <c r="J8697" s="8">
        <f t="shared" ca="1" si="1494"/>
        <v>0</v>
      </c>
      <c r="K8697" s="8">
        <f t="shared" ca="1" si="1491"/>
        <v>0</v>
      </c>
      <c r="L8697" s="17">
        <f t="shared" ca="1" si="1495"/>
        <v>0</v>
      </c>
    </row>
    <row r="8698" spans="1:12" x14ac:dyDescent="0.2">
      <c r="A8698" s="1">
        <v>8678</v>
      </c>
      <c r="B8698" s="16">
        <f t="shared" ca="1" si="1485"/>
        <v>1</v>
      </c>
      <c r="C8698" s="15">
        <f t="shared" ca="1" si="1492"/>
        <v>12200</v>
      </c>
      <c r="D8698" s="16">
        <f t="shared" ca="1" si="1486"/>
        <v>8573.0957619889432</v>
      </c>
      <c r="E8698" s="8">
        <f t="shared" ca="1" si="1487"/>
        <v>257192.87285966831</v>
      </c>
      <c r="F8698" s="9">
        <f t="shared" ca="1" si="1488"/>
        <v>3626.9042380110568</v>
      </c>
      <c r="G8698" s="12">
        <f t="shared" ca="1" si="1493"/>
        <v>0.78660319899976772</v>
      </c>
      <c r="H8698" s="16">
        <f t="shared" ca="1" si="1489"/>
        <v>1000</v>
      </c>
      <c r="I8698" s="8">
        <f t="shared" ca="1" si="1490"/>
        <v>12000</v>
      </c>
      <c r="J8698" s="8">
        <f t="shared" ca="1" si="1494"/>
        <v>269192.87285966834</v>
      </c>
      <c r="K8698" s="8">
        <f t="shared" ca="1" si="1491"/>
        <v>122000</v>
      </c>
      <c r="L8698" s="17">
        <f t="shared" ca="1" si="1495"/>
        <v>147192.87285966834</v>
      </c>
    </row>
    <row r="8699" spans="1:12" x14ac:dyDescent="0.2">
      <c r="A8699" s="1">
        <v>8679</v>
      </c>
      <c r="B8699" s="16">
        <f t="shared" ca="1" si="1485"/>
        <v>1</v>
      </c>
      <c r="C8699" s="15">
        <f t="shared" ca="1" si="1492"/>
        <v>12200</v>
      </c>
      <c r="D8699" s="16">
        <f t="shared" ca="1" si="1486"/>
        <v>14637.55012824099</v>
      </c>
      <c r="E8699" s="8">
        <f t="shared" ca="1" si="1487"/>
        <v>366000</v>
      </c>
      <c r="F8699" s="9">
        <f t="shared" ca="1" si="1488"/>
        <v>0</v>
      </c>
      <c r="G8699" s="12">
        <f t="shared" ca="1" si="1493"/>
        <v>0.95833391926689226</v>
      </c>
      <c r="H8699" s="16">
        <f t="shared" ca="1" si="1489"/>
        <v>1000</v>
      </c>
      <c r="I8699" s="8">
        <f t="shared" ca="1" si="1490"/>
        <v>0</v>
      </c>
      <c r="J8699" s="8">
        <f t="shared" ca="1" si="1494"/>
        <v>366000</v>
      </c>
      <c r="K8699" s="8">
        <f t="shared" ca="1" si="1491"/>
        <v>122000</v>
      </c>
      <c r="L8699" s="17">
        <f t="shared" ca="1" si="1495"/>
        <v>244000</v>
      </c>
    </row>
    <row r="8700" spans="1:12" x14ac:dyDescent="0.2">
      <c r="A8700" s="1">
        <v>8680</v>
      </c>
      <c r="B8700" s="16">
        <f t="shared" ca="1" si="1485"/>
        <v>0</v>
      </c>
      <c r="C8700" s="15">
        <f t="shared" ca="1" si="1492"/>
        <v>0</v>
      </c>
      <c r="D8700" s="16">
        <f t="shared" ca="1" si="1486"/>
        <v>0</v>
      </c>
      <c r="E8700" s="8">
        <f t="shared" ca="1" si="1487"/>
        <v>0</v>
      </c>
      <c r="F8700" s="9">
        <f t="shared" ca="1" si="1488"/>
        <v>0</v>
      </c>
      <c r="G8700" s="12">
        <f t="shared" ca="1" si="1493"/>
        <v>0.50117331259116848</v>
      </c>
      <c r="H8700" s="16">
        <f t="shared" ca="1" si="1489"/>
        <v>750</v>
      </c>
      <c r="I8700" s="8">
        <f t="shared" ca="1" si="1490"/>
        <v>0</v>
      </c>
      <c r="J8700" s="8">
        <f t="shared" ca="1" si="1494"/>
        <v>0</v>
      </c>
      <c r="K8700" s="8">
        <f t="shared" ca="1" si="1491"/>
        <v>0</v>
      </c>
      <c r="L8700" s="17">
        <f t="shared" ca="1" si="1495"/>
        <v>0</v>
      </c>
    </row>
    <row r="8701" spans="1:12" x14ac:dyDescent="0.2">
      <c r="A8701" s="1">
        <v>8681</v>
      </c>
      <c r="B8701" s="16">
        <f t="shared" ca="1" si="1485"/>
        <v>1</v>
      </c>
      <c r="C8701" s="15">
        <f t="shared" ca="1" si="1492"/>
        <v>12200</v>
      </c>
      <c r="D8701" s="16">
        <f t="shared" ca="1" si="1486"/>
        <v>6929.7786134188</v>
      </c>
      <c r="E8701" s="8">
        <f t="shared" ca="1" si="1487"/>
        <v>207893.35840256399</v>
      </c>
      <c r="F8701" s="9">
        <f t="shared" ca="1" si="1488"/>
        <v>5270.2213865812</v>
      </c>
      <c r="G8701" s="12">
        <f t="shared" ca="1" si="1493"/>
        <v>0.33259993628666562</v>
      </c>
      <c r="H8701" s="16">
        <f t="shared" ca="1" si="1489"/>
        <v>750</v>
      </c>
      <c r="I8701" s="8">
        <f t="shared" ca="1" si="1490"/>
        <v>9000</v>
      </c>
      <c r="J8701" s="8">
        <f t="shared" ca="1" si="1494"/>
        <v>216893.35840256399</v>
      </c>
      <c r="K8701" s="8">
        <f t="shared" ca="1" si="1491"/>
        <v>122000</v>
      </c>
      <c r="L8701" s="17">
        <f t="shared" ca="1" si="1495"/>
        <v>94893.358402563987</v>
      </c>
    </row>
    <row r="8702" spans="1:12" x14ac:dyDescent="0.2">
      <c r="A8702" s="1">
        <v>8682</v>
      </c>
      <c r="B8702" s="16">
        <f t="shared" ca="1" si="1485"/>
        <v>1</v>
      </c>
      <c r="C8702" s="15">
        <f t="shared" ca="1" si="1492"/>
        <v>12200</v>
      </c>
      <c r="D8702" s="16">
        <f t="shared" ca="1" si="1486"/>
        <v>9367.2670101037293</v>
      </c>
      <c r="E8702" s="8">
        <f t="shared" ca="1" si="1487"/>
        <v>281018.01030311186</v>
      </c>
      <c r="F8702" s="9">
        <f t="shared" ca="1" si="1488"/>
        <v>2832.7329898962707</v>
      </c>
      <c r="G8702" s="12">
        <f t="shared" ca="1" si="1493"/>
        <v>0.73565728064314673</v>
      </c>
      <c r="H8702" s="16">
        <f t="shared" ca="1" si="1489"/>
        <v>1000</v>
      </c>
      <c r="I8702" s="8">
        <f t="shared" ca="1" si="1490"/>
        <v>12000</v>
      </c>
      <c r="J8702" s="8">
        <f t="shared" ca="1" si="1494"/>
        <v>293018.01030311186</v>
      </c>
      <c r="K8702" s="8">
        <f t="shared" ca="1" si="1491"/>
        <v>122000</v>
      </c>
      <c r="L8702" s="17">
        <f t="shared" ca="1" si="1495"/>
        <v>171018.01030311186</v>
      </c>
    </row>
    <row r="8703" spans="1:12" x14ac:dyDescent="0.2">
      <c r="A8703" s="1">
        <v>8683</v>
      </c>
      <c r="B8703" s="16">
        <f t="shared" ca="1" si="1485"/>
        <v>1</v>
      </c>
      <c r="C8703" s="15">
        <f t="shared" ca="1" si="1492"/>
        <v>12200</v>
      </c>
      <c r="D8703" s="16">
        <f t="shared" ca="1" si="1486"/>
        <v>11788.479080350415</v>
      </c>
      <c r="E8703" s="8">
        <f t="shared" ca="1" si="1487"/>
        <v>353654.37241051241</v>
      </c>
      <c r="F8703" s="9">
        <f t="shared" ca="1" si="1488"/>
        <v>411.52091964958527</v>
      </c>
      <c r="G8703" s="12">
        <f t="shared" ca="1" si="1493"/>
        <v>0.46662929110522866</v>
      </c>
      <c r="H8703" s="16">
        <f t="shared" ca="1" si="1489"/>
        <v>750</v>
      </c>
      <c r="I8703" s="8">
        <f t="shared" ca="1" si="1490"/>
        <v>4938.2510357950232</v>
      </c>
      <c r="J8703" s="8">
        <f t="shared" ca="1" si="1494"/>
        <v>358592.62344630744</v>
      </c>
      <c r="K8703" s="8">
        <f t="shared" ca="1" si="1491"/>
        <v>122000</v>
      </c>
      <c r="L8703" s="17">
        <f t="shared" ca="1" si="1495"/>
        <v>236592.62344630744</v>
      </c>
    </row>
    <row r="8704" spans="1:12" x14ac:dyDescent="0.2">
      <c r="A8704" s="1">
        <v>8684</v>
      </c>
      <c r="B8704" s="16">
        <f t="shared" ca="1" si="1485"/>
        <v>1</v>
      </c>
      <c r="C8704" s="15">
        <f t="shared" ca="1" si="1492"/>
        <v>12200</v>
      </c>
      <c r="D8704" s="16">
        <f t="shared" ca="1" si="1486"/>
        <v>5653.8837553175726</v>
      </c>
      <c r="E8704" s="8">
        <f t="shared" ca="1" si="1487"/>
        <v>169616.51265952719</v>
      </c>
      <c r="F8704" s="9">
        <f t="shared" ca="1" si="1488"/>
        <v>6546.1162446824274</v>
      </c>
      <c r="G8704" s="12">
        <f t="shared" ca="1" si="1493"/>
        <v>3.9708092619070712E-3</v>
      </c>
      <c r="H8704" s="16">
        <f t="shared" ca="1" si="1489"/>
        <v>500</v>
      </c>
      <c r="I8704" s="8">
        <f t="shared" ca="1" si="1490"/>
        <v>6000</v>
      </c>
      <c r="J8704" s="8">
        <f t="shared" ca="1" si="1494"/>
        <v>175616.51265952719</v>
      </c>
      <c r="K8704" s="8">
        <f t="shared" ca="1" si="1491"/>
        <v>122000</v>
      </c>
      <c r="L8704" s="17">
        <f t="shared" ca="1" si="1495"/>
        <v>53616.512659527187</v>
      </c>
    </row>
    <row r="8705" spans="1:12" x14ac:dyDescent="0.2">
      <c r="A8705" s="1">
        <v>8685</v>
      </c>
      <c r="B8705" s="16">
        <f t="shared" ca="1" si="1485"/>
        <v>1</v>
      </c>
      <c r="C8705" s="15">
        <f t="shared" ca="1" si="1492"/>
        <v>12200</v>
      </c>
      <c r="D8705" s="16">
        <f t="shared" ca="1" si="1486"/>
        <v>9240.919714852962</v>
      </c>
      <c r="E8705" s="8">
        <f t="shared" ca="1" si="1487"/>
        <v>277227.59144558886</v>
      </c>
      <c r="F8705" s="9">
        <f t="shared" ca="1" si="1488"/>
        <v>2959.080285147038</v>
      </c>
      <c r="G8705" s="12">
        <f t="shared" ca="1" si="1493"/>
        <v>0.89966257884862832</v>
      </c>
      <c r="H8705" s="16">
        <f t="shared" ca="1" si="1489"/>
        <v>1000</v>
      </c>
      <c r="I8705" s="8">
        <f t="shared" ca="1" si="1490"/>
        <v>12000</v>
      </c>
      <c r="J8705" s="8">
        <f t="shared" ca="1" si="1494"/>
        <v>289227.59144558886</v>
      </c>
      <c r="K8705" s="8">
        <f t="shared" ca="1" si="1491"/>
        <v>122000</v>
      </c>
      <c r="L8705" s="17">
        <f t="shared" ca="1" si="1495"/>
        <v>167227.59144558886</v>
      </c>
    </row>
    <row r="8706" spans="1:12" x14ac:dyDescent="0.2">
      <c r="A8706" s="1">
        <v>8686</v>
      </c>
      <c r="B8706" s="16">
        <f t="shared" ca="1" si="1485"/>
        <v>1</v>
      </c>
      <c r="C8706" s="15">
        <f t="shared" ca="1" si="1492"/>
        <v>12200</v>
      </c>
      <c r="D8706" s="16">
        <f t="shared" ca="1" si="1486"/>
        <v>13267.06279224247</v>
      </c>
      <c r="E8706" s="8">
        <f t="shared" ca="1" si="1487"/>
        <v>366000</v>
      </c>
      <c r="F8706" s="9">
        <f t="shared" ca="1" si="1488"/>
        <v>0</v>
      </c>
      <c r="G8706" s="12">
        <f t="shared" ca="1" si="1493"/>
        <v>4.6034085063475394E-2</v>
      </c>
      <c r="H8706" s="16">
        <f t="shared" ca="1" si="1489"/>
        <v>500</v>
      </c>
      <c r="I8706" s="8">
        <f t="shared" ca="1" si="1490"/>
        <v>0</v>
      </c>
      <c r="J8706" s="8">
        <f t="shared" ca="1" si="1494"/>
        <v>366000</v>
      </c>
      <c r="K8706" s="8">
        <f t="shared" ca="1" si="1491"/>
        <v>122000</v>
      </c>
      <c r="L8706" s="17">
        <f t="shared" ca="1" si="1495"/>
        <v>244000</v>
      </c>
    </row>
    <row r="8707" spans="1:12" x14ac:dyDescent="0.2">
      <c r="A8707" s="1">
        <v>8687</v>
      </c>
      <c r="B8707" s="16">
        <f t="shared" ca="1" si="1485"/>
        <v>1</v>
      </c>
      <c r="C8707" s="15">
        <f t="shared" ca="1" si="1492"/>
        <v>12200</v>
      </c>
      <c r="D8707" s="16">
        <f t="shared" ca="1" si="1486"/>
        <v>11795.144963220753</v>
      </c>
      <c r="E8707" s="8">
        <f t="shared" ca="1" si="1487"/>
        <v>353854.3488966226</v>
      </c>
      <c r="F8707" s="9">
        <f t="shared" ca="1" si="1488"/>
        <v>404.8550367792468</v>
      </c>
      <c r="G8707" s="12">
        <f t="shared" ca="1" si="1493"/>
        <v>0.57474483255841691</v>
      </c>
      <c r="H8707" s="16">
        <f t="shared" ca="1" si="1489"/>
        <v>750</v>
      </c>
      <c r="I8707" s="8">
        <f t="shared" ca="1" si="1490"/>
        <v>4858.2604413509616</v>
      </c>
      <c r="J8707" s="8">
        <f t="shared" ca="1" si="1494"/>
        <v>358712.60933797358</v>
      </c>
      <c r="K8707" s="8">
        <f t="shared" ca="1" si="1491"/>
        <v>122000</v>
      </c>
      <c r="L8707" s="17">
        <f t="shared" ca="1" si="1495"/>
        <v>236712.60933797358</v>
      </c>
    </row>
    <row r="8708" spans="1:12" x14ac:dyDescent="0.2">
      <c r="A8708" s="1">
        <v>8688</v>
      </c>
      <c r="B8708" s="16">
        <f t="shared" ca="1" si="1485"/>
        <v>1</v>
      </c>
      <c r="C8708" s="15">
        <f t="shared" ca="1" si="1492"/>
        <v>12200</v>
      </c>
      <c r="D8708" s="16">
        <f t="shared" ca="1" si="1486"/>
        <v>10312.889508669774</v>
      </c>
      <c r="E8708" s="8">
        <f t="shared" ca="1" si="1487"/>
        <v>309386.68526009319</v>
      </c>
      <c r="F8708" s="9">
        <f t="shared" ca="1" si="1488"/>
        <v>1887.1104913302261</v>
      </c>
      <c r="G8708" s="12">
        <f t="shared" ca="1" si="1493"/>
        <v>0.76699443307578763</v>
      </c>
      <c r="H8708" s="16">
        <f t="shared" ca="1" si="1489"/>
        <v>1000</v>
      </c>
      <c r="I8708" s="8">
        <f t="shared" ca="1" si="1490"/>
        <v>12000</v>
      </c>
      <c r="J8708" s="8">
        <f t="shared" ca="1" si="1494"/>
        <v>321386.68526009319</v>
      </c>
      <c r="K8708" s="8">
        <f t="shared" ca="1" si="1491"/>
        <v>122000</v>
      </c>
      <c r="L8708" s="17">
        <f t="shared" ca="1" si="1495"/>
        <v>199386.68526009319</v>
      </c>
    </row>
    <row r="8709" spans="1:12" x14ac:dyDescent="0.2">
      <c r="A8709" s="1">
        <v>8689</v>
      </c>
      <c r="B8709" s="16">
        <f t="shared" ca="1" si="1485"/>
        <v>1</v>
      </c>
      <c r="C8709" s="15">
        <f t="shared" ca="1" si="1492"/>
        <v>12200</v>
      </c>
      <c r="D8709" s="16">
        <f t="shared" ca="1" si="1486"/>
        <v>12453.272668567139</v>
      </c>
      <c r="E8709" s="8">
        <f t="shared" ca="1" si="1487"/>
        <v>366000</v>
      </c>
      <c r="F8709" s="9">
        <f t="shared" ca="1" si="1488"/>
        <v>0</v>
      </c>
      <c r="G8709" s="12">
        <f t="shared" ca="1" si="1493"/>
        <v>0.26830901727859269</v>
      </c>
      <c r="H8709" s="16">
        <f t="shared" ca="1" si="1489"/>
        <v>500</v>
      </c>
      <c r="I8709" s="8">
        <f t="shared" ca="1" si="1490"/>
        <v>0</v>
      </c>
      <c r="J8709" s="8">
        <f t="shared" ca="1" si="1494"/>
        <v>366000</v>
      </c>
      <c r="K8709" s="8">
        <f t="shared" ca="1" si="1491"/>
        <v>122000</v>
      </c>
      <c r="L8709" s="17">
        <f t="shared" ca="1" si="1495"/>
        <v>244000</v>
      </c>
    </row>
    <row r="8710" spans="1:12" x14ac:dyDescent="0.2">
      <c r="A8710" s="1">
        <v>8690</v>
      </c>
      <c r="B8710" s="16">
        <f t="shared" ca="1" si="1485"/>
        <v>0</v>
      </c>
      <c r="C8710" s="15">
        <f t="shared" ca="1" si="1492"/>
        <v>0</v>
      </c>
      <c r="D8710" s="16">
        <f t="shared" ca="1" si="1486"/>
        <v>0</v>
      </c>
      <c r="E8710" s="8">
        <f t="shared" ca="1" si="1487"/>
        <v>0</v>
      </c>
      <c r="F8710" s="9">
        <f t="shared" ca="1" si="1488"/>
        <v>0</v>
      </c>
      <c r="G8710" s="12">
        <f t="shared" ca="1" si="1493"/>
        <v>5.8444253800911783E-2</v>
      </c>
      <c r="H8710" s="16">
        <f t="shared" ca="1" si="1489"/>
        <v>500</v>
      </c>
      <c r="I8710" s="8">
        <f t="shared" ca="1" si="1490"/>
        <v>0</v>
      </c>
      <c r="J8710" s="8">
        <f t="shared" ca="1" si="1494"/>
        <v>0</v>
      </c>
      <c r="K8710" s="8">
        <f t="shared" ca="1" si="1491"/>
        <v>0</v>
      </c>
      <c r="L8710" s="17">
        <f t="shared" ca="1" si="1495"/>
        <v>0</v>
      </c>
    </row>
    <row r="8711" spans="1:12" x14ac:dyDescent="0.2">
      <c r="A8711" s="1">
        <v>8691</v>
      </c>
      <c r="B8711" s="16">
        <f t="shared" ca="1" si="1485"/>
        <v>0</v>
      </c>
      <c r="C8711" s="15">
        <f t="shared" ca="1" si="1492"/>
        <v>0</v>
      </c>
      <c r="D8711" s="16">
        <f t="shared" ca="1" si="1486"/>
        <v>0</v>
      </c>
      <c r="E8711" s="8">
        <f t="shared" ca="1" si="1487"/>
        <v>0</v>
      </c>
      <c r="F8711" s="9">
        <f t="shared" ca="1" si="1488"/>
        <v>0</v>
      </c>
      <c r="G8711" s="12">
        <f t="shared" ca="1" si="1493"/>
        <v>0.66805257842420807</v>
      </c>
      <c r="H8711" s="16">
        <f t="shared" ca="1" si="1489"/>
        <v>750</v>
      </c>
      <c r="I8711" s="8">
        <f t="shared" ca="1" si="1490"/>
        <v>0</v>
      </c>
      <c r="J8711" s="8">
        <f t="shared" ca="1" si="1494"/>
        <v>0</v>
      </c>
      <c r="K8711" s="8">
        <f t="shared" ca="1" si="1491"/>
        <v>0</v>
      </c>
      <c r="L8711" s="17">
        <f t="shared" ca="1" si="1495"/>
        <v>0</v>
      </c>
    </row>
    <row r="8712" spans="1:12" x14ac:dyDescent="0.2">
      <c r="A8712" s="1">
        <v>8692</v>
      </c>
      <c r="B8712" s="16">
        <f t="shared" ca="1" si="1485"/>
        <v>1</v>
      </c>
      <c r="C8712" s="15">
        <f t="shared" ca="1" si="1492"/>
        <v>12200</v>
      </c>
      <c r="D8712" s="16">
        <f t="shared" ca="1" si="1486"/>
        <v>12508.25664927449</v>
      </c>
      <c r="E8712" s="8">
        <f t="shared" ca="1" si="1487"/>
        <v>366000</v>
      </c>
      <c r="F8712" s="9">
        <f t="shared" ca="1" si="1488"/>
        <v>0</v>
      </c>
      <c r="G8712" s="12">
        <f t="shared" ca="1" si="1493"/>
        <v>0.22097835372479069</v>
      </c>
      <c r="H8712" s="16">
        <f t="shared" ca="1" si="1489"/>
        <v>500</v>
      </c>
      <c r="I8712" s="8">
        <f t="shared" ca="1" si="1490"/>
        <v>0</v>
      </c>
      <c r="J8712" s="8">
        <f t="shared" ca="1" si="1494"/>
        <v>366000</v>
      </c>
      <c r="K8712" s="8">
        <f t="shared" ca="1" si="1491"/>
        <v>122000</v>
      </c>
      <c r="L8712" s="17">
        <f t="shared" ca="1" si="1495"/>
        <v>244000</v>
      </c>
    </row>
    <row r="8713" spans="1:12" x14ac:dyDescent="0.2">
      <c r="A8713" s="1">
        <v>8693</v>
      </c>
      <c r="B8713" s="16">
        <f t="shared" ca="1" si="1485"/>
        <v>0</v>
      </c>
      <c r="C8713" s="15">
        <f t="shared" ca="1" si="1492"/>
        <v>0</v>
      </c>
      <c r="D8713" s="16">
        <f t="shared" ca="1" si="1486"/>
        <v>0</v>
      </c>
      <c r="E8713" s="8">
        <f t="shared" ca="1" si="1487"/>
        <v>0</v>
      </c>
      <c r="F8713" s="9">
        <f t="shared" ca="1" si="1488"/>
        <v>0</v>
      </c>
      <c r="G8713" s="12">
        <f t="shared" ca="1" si="1493"/>
        <v>0.89719901443367256</v>
      </c>
      <c r="H8713" s="16">
        <f t="shared" ca="1" si="1489"/>
        <v>1000</v>
      </c>
      <c r="I8713" s="8">
        <f t="shared" ca="1" si="1490"/>
        <v>0</v>
      </c>
      <c r="J8713" s="8">
        <f t="shared" ca="1" si="1494"/>
        <v>0</v>
      </c>
      <c r="K8713" s="8">
        <f t="shared" ca="1" si="1491"/>
        <v>0</v>
      </c>
      <c r="L8713" s="17">
        <f t="shared" ca="1" si="1495"/>
        <v>0</v>
      </c>
    </row>
    <row r="8714" spans="1:12" x14ac:dyDescent="0.2">
      <c r="A8714" s="1">
        <v>8694</v>
      </c>
      <c r="B8714" s="16">
        <f t="shared" ca="1" si="1485"/>
        <v>1</v>
      </c>
      <c r="C8714" s="15">
        <f t="shared" ca="1" si="1492"/>
        <v>12200</v>
      </c>
      <c r="D8714" s="16">
        <f t="shared" ca="1" si="1486"/>
        <v>10612.410350411574</v>
      </c>
      <c r="E8714" s="8">
        <f t="shared" ca="1" si="1487"/>
        <v>318372.31051234721</v>
      </c>
      <c r="F8714" s="9">
        <f t="shared" ca="1" si="1488"/>
        <v>1587.5896495884263</v>
      </c>
      <c r="G8714" s="12">
        <f t="shared" ca="1" si="1493"/>
        <v>0.33435552930810331</v>
      </c>
      <c r="H8714" s="16">
        <f t="shared" ca="1" si="1489"/>
        <v>750</v>
      </c>
      <c r="I8714" s="8">
        <f t="shared" ca="1" si="1490"/>
        <v>9000</v>
      </c>
      <c r="J8714" s="8">
        <f t="shared" ca="1" si="1494"/>
        <v>327372.31051234721</v>
      </c>
      <c r="K8714" s="8">
        <f t="shared" ca="1" si="1491"/>
        <v>122000</v>
      </c>
      <c r="L8714" s="17">
        <f t="shared" ca="1" si="1495"/>
        <v>205372.31051234721</v>
      </c>
    </row>
    <row r="8715" spans="1:12" x14ac:dyDescent="0.2">
      <c r="A8715" s="1">
        <v>8695</v>
      </c>
      <c r="B8715" s="16">
        <f t="shared" ca="1" si="1485"/>
        <v>0</v>
      </c>
      <c r="C8715" s="15">
        <f t="shared" ca="1" si="1492"/>
        <v>0</v>
      </c>
      <c r="D8715" s="16">
        <f t="shared" ca="1" si="1486"/>
        <v>0</v>
      </c>
      <c r="E8715" s="8">
        <f t="shared" ca="1" si="1487"/>
        <v>0</v>
      </c>
      <c r="F8715" s="9">
        <f t="shared" ca="1" si="1488"/>
        <v>0</v>
      </c>
      <c r="G8715" s="12">
        <f t="shared" ca="1" si="1493"/>
        <v>0.82177941221412099</v>
      </c>
      <c r="H8715" s="16">
        <f t="shared" ca="1" si="1489"/>
        <v>1000</v>
      </c>
      <c r="I8715" s="8">
        <f t="shared" ca="1" si="1490"/>
        <v>0</v>
      </c>
      <c r="J8715" s="8">
        <f t="shared" ca="1" si="1494"/>
        <v>0</v>
      </c>
      <c r="K8715" s="8">
        <f t="shared" ca="1" si="1491"/>
        <v>0</v>
      </c>
      <c r="L8715" s="17">
        <f t="shared" ca="1" si="1495"/>
        <v>0</v>
      </c>
    </row>
    <row r="8716" spans="1:12" x14ac:dyDescent="0.2">
      <c r="A8716" s="1">
        <v>8696</v>
      </c>
      <c r="B8716" s="16">
        <f t="shared" ca="1" si="1485"/>
        <v>1</v>
      </c>
      <c r="C8716" s="15">
        <f t="shared" ca="1" si="1492"/>
        <v>12200</v>
      </c>
      <c r="D8716" s="16">
        <f t="shared" ca="1" si="1486"/>
        <v>11541.641650871494</v>
      </c>
      <c r="E8716" s="8">
        <f t="shared" ca="1" si="1487"/>
        <v>346249.24952614482</v>
      </c>
      <c r="F8716" s="9">
        <f t="shared" ca="1" si="1488"/>
        <v>658.35834912850623</v>
      </c>
      <c r="G8716" s="12">
        <f t="shared" ca="1" si="1493"/>
        <v>0.71687681198267128</v>
      </c>
      <c r="H8716" s="16">
        <f t="shared" ca="1" si="1489"/>
        <v>1000</v>
      </c>
      <c r="I8716" s="8">
        <f t="shared" ca="1" si="1490"/>
        <v>7900.3001895420748</v>
      </c>
      <c r="J8716" s="8">
        <f t="shared" ca="1" si="1494"/>
        <v>354149.54971568688</v>
      </c>
      <c r="K8716" s="8">
        <f t="shared" ca="1" si="1491"/>
        <v>122000</v>
      </c>
      <c r="L8716" s="17">
        <f t="shared" ca="1" si="1495"/>
        <v>232149.54971568688</v>
      </c>
    </row>
    <row r="8717" spans="1:12" x14ac:dyDescent="0.2">
      <c r="A8717" s="1">
        <v>8697</v>
      </c>
      <c r="B8717" s="16">
        <f t="shared" ca="1" si="1485"/>
        <v>0</v>
      </c>
      <c r="C8717" s="15">
        <f t="shared" ca="1" si="1492"/>
        <v>0</v>
      </c>
      <c r="D8717" s="16">
        <f t="shared" ca="1" si="1486"/>
        <v>0</v>
      </c>
      <c r="E8717" s="8">
        <f t="shared" ca="1" si="1487"/>
        <v>0</v>
      </c>
      <c r="F8717" s="9">
        <f t="shared" ca="1" si="1488"/>
        <v>0</v>
      </c>
      <c r="G8717" s="12">
        <f t="shared" ca="1" si="1493"/>
        <v>0.3077361465749151</v>
      </c>
      <c r="H8717" s="16">
        <f t="shared" ca="1" si="1489"/>
        <v>750</v>
      </c>
      <c r="I8717" s="8">
        <f t="shared" ca="1" si="1490"/>
        <v>0</v>
      </c>
      <c r="J8717" s="8">
        <f t="shared" ca="1" si="1494"/>
        <v>0</v>
      </c>
      <c r="K8717" s="8">
        <f t="shared" ca="1" si="1491"/>
        <v>0</v>
      </c>
      <c r="L8717" s="17">
        <f t="shared" ca="1" si="1495"/>
        <v>0</v>
      </c>
    </row>
    <row r="8718" spans="1:12" x14ac:dyDescent="0.2">
      <c r="A8718" s="1">
        <v>8698</v>
      </c>
      <c r="B8718" s="16">
        <f t="shared" ca="1" si="1485"/>
        <v>1</v>
      </c>
      <c r="C8718" s="15">
        <f t="shared" ca="1" si="1492"/>
        <v>12200</v>
      </c>
      <c r="D8718" s="16">
        <f t="shared" ca="1" si="1486"/>
        <v>14534.797592412473</v>
      </c>
      <c r="E8718" s="8">
        <f t="shared" ca="1" si="1487"/>
        <v>366000</v>
      </c>
      <c r="F8718" s="9">
        <f t="shared" ca="1" si="1488"/>
        <v>0</v>
      </c>
      <c r="G8718" s="12">
        <f t="shared" ca="1" si="1493"/>
        <v>0.70468214276924968</v>
      </c>
      <c r="H8718" s="16">
        <f t="shared" ca="1" si="1489"/>
        <v>1000</v>
      </c>
      <c r="I8718" s="8">
        <f t="shared" ca="1" si="1490"/>
        <v>0</v>
      </c>
      <c r="J8718" s="8">
        <f t="shared" ca="1" si="1494"/>
        <v>366000</v>
      </c>
      <c r="K8718" s="8">
        <f t="shared" ca="1" si="1491"/>
        <v>122000</v>
      </c>
      <c r="L8718" s="17">
        <f t="shared" ca="1" si="1495"/>
        <v>244000</v>
      </c>
    </row>
    <row r="8719" spans="1:12" x14ac:dyDescent="0.2">
      <c r="A8719" s="1">
        <v>8699</v>
      </c>
      <c r="B8719" s="16">
        <f t="shared" ca="1" si="1485"/>
        <v>1</v>
      </c>
      <c r="C8719" s="15">
        <f t="shared" ca="1" si="1492"/>
        <v>12200</v>
      </c>
      <c r="D8719" s="16">
        <f t="shared" ca="1" si="1486"/>
        <v>7703.4118710769035</v>
      </c>
      <c r="E8719" s="8">
        <f t="shared" ca="1" si="1487"/>
        <v>231102.35613230709</v>
      </c>
      <c r="F8719" s="9">
        <f t="shared" ca="1" si="1488"/>
        <v>4496.5881289230965</v>
      </c>
      <c r="G8719" s="12">
        <f t="shared" ca="1" si="1493"/>
        <v>0.32875605720561363</v>
      </c>
      <c r="H8719" s="16">
        <f t="shared" ca="1" si="1489"/>
        <v>750</v>
      </c>
      <c r="I8719" s="8">
        <f t="shared" ca="1" si="1490"/>
        <v>9000</v>
      </c>
      <c r="J8719" s="8">
        <f t="shared" ca="1" si="1494"/>
        <v>240102.35613230709</v>
      </c>
      <c r="K8719" s="8">
        <f t="shared" ca="1" si="1491"/>
        <v>122000</v>
      </c>
      <c r="L8719" s="17">
        <f t="shared" ca="1" si="1495"/>
        <v>118102.35613230709</v>
      </c>
    </row>
    <row r="8720" spans="1:12" x14ac:dyDescent="0.2">
      <c r="A8720" s="1">
        <v>8700</v>
      </c>
      <c r="B8720" s="16">
        <f t="shared" ca="1" si="1485"/>
        <v>1</v>
      </c>
      <c r="C8720" s="15">
        <f t="shared" ca="1" si="1492"/>
        <v>12200</v>
      </c>
      <c r="D8720" s="16">
        <f t="shared" ca="1" si="1486"/>
        <v>8219.4350952215354</v>
      </c>
      <c r="E8720" s="8">
        <f t="shared" ca="1" si="1487"/>
        <v>246583.05285664607</v>
      </c>
      <c r="F8720" s="9">
        <f t="shared" ca="1" si="1488"/>
        <v>3980.5649047784646</v>
      </c>
      <c r="G8720" s="12">
        <f t="shared" ca="1" si="1493"/>
        <v>6.2369149267647028E-3</v>
      </c>
      <c r="H8720" s="16">
        <f t="shared" ca="1" si="1489"/>
        <v>500</v>
      </c>
      <c r="I8720" s="8">
        <f t="shared" ca="1" si="1490"/>
        <v>6000</v>
      </c>
      <c r="J8720" s="8">
        <f t="shared" ca="1" si="1494"/>
        <v>252583.05285664607</v>
      </c>
      <c r="K8720" s="8">
        <f t="shared" ca="1" si="1491"/>
        <v>122000</v>
      </c>
      <c r="L8720" s="17">
        <f t="shared" ca="1" si="1495"/>
        <v>130583.05285664607</v>
      </c>
    </row>
    <row r="8721" spans="1:12" x14ac:dyDescent="0.2">
      <c r="A8721" s="1">
        <v>8701</v>
      </c>
      <c r="B8721" s="16">
        <f t="shared" ca="1" si="1485"/>
        <v>0</v>
      </c>
      <c r="C8721" s="15">
        <f t="shared" ca="1" si="1492"/>
        <v>0</v>
      </c>
      <c r="D8721" s="16">
        <f t="shared" ca="1" si="1486"/>
        <v>0</v>
      </c>
      <c r="E8721" s="8">
        <f t="shared" ca="1" si="1487"/>
        <v>0</v>
      </c>
      <c r="F8721" s="9">
        <f t="shared" ca="1" si="1488"/>
        <v>0</v>
      </c>
      <c r="G8721" s="12">
        <f t="shared" ca="1" si="1493"/>
        <v>3.750963975542132E-2</v>
      </c>
      <c r="H8721" s="16">
        <f t="shared" ca="1" si="1489"/>
        <v>500</v>
      </c>
      <c r="I8721" s="8">
        <f t="shared" ca="1" si="1490"/>
        <v>0</v>
      </c>
      <c r="J8721" s="8">
        <f t="shared" ca="1" si="1494"/>
        <v>0</v>
      </c>
      <c r="K8721" s="8">
        <f t="shared" ca="1" si="1491"/>
        <v>0</v>
      </c>
      <c r="L8721" s="17">
        <f t="shared" ca="1" si="1495"/>
        <v>0</v>
      </c>
    </row>
    <row r="8722" spans="1:12" x14ac:dyDescent="0.2">
      <c r="A8722" s="1">
        <v>8702</v>
      </c>
      <c r="B8722" s="16">
        <f t="shared" ca="1" si="1485"/>
        <v>1</v>
      </c>
      <c r="C8722" s="15">
        <f t="shared" ca="1" si="1492"/>
        <v>12200</v>
      </c>
      <c r="D8722" s="16">
        <f t="shared" ca="1" si="1486"/>
        <v>6992.4245149286635</v>
      </c>
      <c r="E8722" s="8">
        <f t="shared" ca="1" si="1487"/>
        <v>209772.73544785992</v>
      </c>
      <c r="F8722" s="9">
        <f t="shared" ca="1" si="1488"/>
        <v>5207.5754850713365</v>
      </c>
      <c r="G8722" s="12">
        <f t="shared" ca="1" si="1493"/>
        <v>0.56036824660145002</v>
      </c>
      <c r="H8722" s="16">
        <f t="shared" ca="1" si="1489"/>
        <v>750</v>
      </c>
      <c r="I8722" s="8">
        <f t="shared" ca="1" si="1490"/>
        <v>9000</v>
      </c>
      <c r="J8722" s="8">
        <f t="shared" ca="1" si="1494"/>
        <v>218772.73544785992</v>
      </c>
      <c r="K8722" s="8">
        <f t="shared" ca="1" si="1491"/>
        <v>122000</v>
      </c>
      <c r="L8722" s="17">
        <f t="shared" ca="1" si="1495"/>
        <v>96772.735447859915</v>
      </c>
    </row>
    <row r="8723" spans="1:12" x14ac:dyDescent="0.2">
      <c r="A8723" s="1">
        <v>8703</v>
      </c>
      <c r="B8723" s="16">
        <f t="shared" ca="1" si="1485"/>
        <v>0</v>
      </c>
      <c r="C8723" s="15">
        <f t="shared" ca="1" si="1492"/>
        <v>0</v>
      </c>
      <c r="D8723" s="16">
        <f t="shared" ca="1" si="1486"/>
        <v>0</v>
      </c>
      <c r="E8723" s="8">
        <f t="shared" ca="1" si="1487"/>
        <v>0</v>
      </c>
      <c r="F8723" s="9">
        <f t="shared" ca="1" si="1488"/>
        <v>0</v>
      </c>
      <c r="G8723" s="12">
        <f t="shared" ca="1" si="1493"/>
        <v>0.27064689360460048</v>
      </c>
      <c r="H8723" s="16">
        <f t="shared" ca="1" si="1489"/>
        <v>500</v>
      </c>
      <c r="I8723" s="8">
        <f t="shared" ca="1" si="1490"/>
        <v>0</v>
      </c>
      <c r="J8723" s="8">
        <f t="shared" ca="1" si="1494"/>
        <v>0</v>
      </c>
      <c r="K8723" s="8">
        <f t="shared" ca="1" si="1491"/>
        <v>0</v>
      </c>
      <c r="L8723" s="17">
        <f t="shared" ca="1" si="1495"/>
        <v>0</v>
      </c>
    </row>
    <row r="8724" spans="1:12" x14ac:dyDescent="0.2">
      <c r="A8724" s="1">
        <v>8704</v>
      </c>
      <c r="B8724" s="16">
        <f t="shared" ca="1" si="1485"/>
        <v>0</v>
      </c>
      <c r="C8724" s="15">
        <f t="shared" ca="1" si="1492"/>
        <v>0</v>
      </c>
      <c r="D8724" s="16">
        <f t="shared" ca="1" si="1486"/>
        <v>0</v>
      </c>
      <c r="E8724" s="8">
        <f t="shared" ca="1" si="1487"/>
        <v>0</v>
      </c>
      <c r="F8724" s="9">
        <f t="shared" ca="1" si="1488"/>
        <v>0</v>
      </c>
      <c r="G8724" s="12">
        <f t="shared" ca="1" si="1493"/>
        <v>9.1250263597524306E-3</v>
      </c>
      <c r="H8724" s="16">
        <f t="shared" ca="1" si="1489"/>
        <v>500</v>
      </c>
      <c r="I8724" s="8">
        <f t="shared" ca="1" si="1490"/>
        <v>0</v>
      </c>
      <c r="J8724" s="8">
        <f t="shared" ca="1" si="1494"/>
        <v>0</v>
      </c>
      <c r="K8724" s="8">
        <f t="shared" ca="1" si="1491"/>
        <v>0</v>
      </c>
      <c r="L8724" s="17">
        <f t="shared" ca="1" si="1495"/>
        <v>0</v>
      </c>
    </row>
    <row r="8725" spans="1:12" x14ac:dyDescent="0.2">
      <c r="A8725" s="1">
        <v>8705</v>
      </c>
      <c r="B8725" s="16">
        <f t="shared" ref="B8725:B8788" ca="1" si="1496">IF(RAND()&lt;=$C$10,$B$10,$B$11)</f>
        <v>1</v>
      </c>
      <c r="C8725" s="15">
        <f t="shared" ca="1" si="1492"/>
        <v>12200</v>
      </c>
      <c r="D8725" s="16">
        <f t="shared" ref="D8725:D8788" ca="1" si="1497">(RAND()*($B$6-$B$5)+$B$5)*B8725</f>
        <v>13051.002511793606</v>
      </c>
      <c r="E8725" s="8">
        <f t="shared" ref="E8725:E8788" ca="1" si="1498">MIN(C8725,D8725)*$B$2</f>
        <v>366000</v>
      </c>
      <c r="F8725" s="9">
        <f t="shared" ref="F8725:F8788" ca="1" si="1499">MAX(0,C8725-D8725)</f>
        <v>0</v>
      </c>
      <c r="G8725" s="12">
        <f t="shared" ca="1" si="1493"/>
        <v>0.72935660441163608</v>
      </c>
      <c r="H8725" s="16">
        <f t="shared" ref="H8725:H8788" ca="1" si="1500">IF(G8725&lt;=$C$7,$B$7,IF(G8725&lt;=$C$8,$B$8,$B$9))</f>
        <v>1000</v>
      </c>
      <c r="I8725" s="8">
        <f t="shared" ref="I8725:I8788" ca="1" si="1501">MIN(F8725,H8725)*$B$3</f>
        <v>0</v>
      </c>
      <c r="J8725" s="8">
        <f t="shared" ca="1" si="1494"/>
        <v>366000</v>
      </c>
      <c r="K8725" s="8">
        <f t="shared" ref="K8725:K8788" ca="1" si="1502">C8725*$B$4</f>
        <v>122000</v>
      </c>
      <c r="L8725" s="17">
        <f t="shared" ca="1" si="1495"/>
        <v>244000</v>
      </c>
    </row>
    <row r="8726" spans="1:12" x14ac:dyDescent="0.2">
      <c r="A8726" s="1">
        <v>8706</v>
      </c>
      <c r="B8726" s="16">
        <f t="shared" ca="1" si="1496"/>
        <v>1</v>
      </c>
      <c r="C8726" s="15">
        <f t="shared" ref="C8726:C8789" ca="1" si="1503">IF(B8726=0,$B$14*200,$B$15*200)</f>
        <v>12200</v>
      </c>
      <c r="D8726" s="16">
        <f t="shared" ca="1" si="1497"/>
        <v>11326.390734250872</v>
      </c>
      <c r="E8726" s="8">
        <f t="shared" ca="1" si="1498"/>
        <v>339791.72202752618</v>
      </c>
      <c r="F8726" s="9">
        <f t="shared" ca="1" si="1499"/>
        <v>873.6092657491281</v>
      </c>
      <c r="G8726" s="12">
        <f t="shared" ref="G8726:G8789" ca="1" si="1504">RAND()</f>
        <v>0.3867663846239856</v>
      </c>
      <c r="H8726" s="16">
        <f t="shared" ca="1" si="1500"/>
        <v>750</v>
      </c>
      <c r="I8726" s="8">
        <f t="shared" ca="1" si="1501"/>
        <v>9000</v>
      </c>
      <c r="J8726" s="8">
        <f t="shared" ref="J8726:J8789" ca="1" si="1505">E8726+I8726</f>
        <v>348791.72202752618</v>
      </c>
      <c r="K8726" s="8">
        <f t="shared" ca="1" si="1502"/>
        <v>122000</v>
      </c>
      <c r="L8726" s="17">
        <f t="shared" ref="L8726:L8789" ca="1" si="1506">J8726-K8726</f>
        <v>226791.72202752618</v>
      </c>
    </row>
    <row r="8727" spans="1:12" x14ac:dyDescent="0.2">
      <c r="A8727" s="1">
        <v>8707</v>
      </c>
      <c r="B8727" s="16">
        <f t="shared" ca="1" si="1496"/>
        <v>0</v>
      </c>
      <c r="C8727" s="15">
        <f t="shared" ca="1" si="1503"/>
        <v>0</v>
      </c>
      <c r="D8727" s="16">
        <f t="shared" ca="1" si="1497"/>
        <v>0</v>
      </c>
      <c r="E8727" s="8">
        <f t="shared" ca="1" si="1498"/>
        <v>0</v>
      </c>
      <c r="F8727" s="9">
        <f t="shared" ca="1" si="1499"/>
        <v>0</v>
      </c>
      <c r="G8727" s="12">
        <f t="shared" ca="1" si="1504"/>
        <v>0.41435349739263228</v>
      </c>
      <c r="H8727" s="16">
        <f t="shared" ca="1" si="1500"/>
        <v>750</v>
      </c>
      <c r="I8727" s="8">
        <f t="shared" ca="1" si="1501"/>
        <v>0</v>
      </c>
      <c r="J8727" s="8">
        <f t="shared" ca="1" si="1505"/>
        <v>0</v>
      </c>
      <c r="K8727" s="8">
        <f t="shared" ca="1" si="1502"/>
        <v>0</v>
      </c>
      <c r="L8727" s="17">
        <f t="shared" ca="1" si="1506"/>
        <v>0</v>
      </c>
    </row>
    <row r="8728" spans="1:12" x14ac:dyDescent="0.2">
      <c r="A8728" s="1">
        <v>8708</v>
      </c>
      <c r="B8728" s="16">
        <f t="shared" ca="1" si="1496"/>
        <v>1</v>
      </c>
      <c r="C8728" s="15">
        <f t="shared" ca="1" si="1503"/>
        <v>12200</v>
      </c>
      <c r="D8728" s="16">
        <f t="shared" ca="1" si="1497"/>
        <v>5296.541404352216</v>
      </c>
      <c r="E8728" s="8">
        <f t="shared" ca="1" si="1498"/>
        <v>158896.24213056648</v>
      </c>
      <c r="F8728" s="9">
        <f t="shared" ca="1" si="1499"/>
        <v>6903.458595647784</v>
      </c>
      <c r="G8728" s="12">
        <f t="shared" ca="1" si="1504"/>
        <v>0.67445515508755105</v>
      </c>
      <c r="H8728" s="16">
        <f t="shared" ca="1" si="1500"/>
        <v>750</v>
      </c>
      <c r="I8728" s="8">
        <f t="shared" ca="1" si="1501"/>
        <v>9000</v>
      </c>
      <c r="J8728" s="8">
        <f t="shared" ca="1" si="1505"/>
        <v>167896.24213056648</v>
      </c>
      <c r="K8728" s="8">
        <f t="shared" ca="1" si="1502"/>
        <v>122000</v>
      </c>
      <c r="L8728" s="17">
        <f t="shared" ca="1" si="1506"/>
        <v>45896.242130566476</v>
      </c>
    </row>
    <row r="8729" spans="1:12" x14ac:dyDescent="0.2">
      <c r="A8729" s="1">
        <v>8709</v>
      </c>
      <c r="B8729" s="16">
        <f t="shared" ca="1" si="1496"/>
        <v>0</v>
      </c>
      <c r="C8729" s="15">
        <f t="shared" ca="1" si="1503"/>
        <v>0</v>
      </c>
      <c r="D8729" s="16">
        <f t="shared" ca="1" si="1497"/>
        <v>0</v>
      </c>
      <c r="E8729" s="8">
        <f t="shared" ca="1" si="1498"/>
        <v>0</v>
      </c>
      <c r="F8729" s="9">
        <f t="shared" ca="1" si="1499"/>
        <v>0</v>
      </c>
      <c r="G8729" s="12">
        <f t="shared" ca="1" si="1504"/>
        <v>0.4617970312386922</v>
      </c>
      <c r="H8729" s="16">
        <f t="shared" ca="1" si="1500"/>
        <v>750</v>
      </c>
      <c r="I8729" s="8">
        <f t="shared" ca="1" si="1501"/>
        <v>0</v>
      </c>
      <c r="J8729" s="8">
        <f t="shared" ca="1" si="1505"/>
        <v>0</v>
      </c>
      <c r="K8729" s="8">
        <f t="shared" ca="1" si="1502"/>
        <v>0</v>
      </c>
      <c r="L8729" s="17">
        <f t="shared" ca="1" si="1506"/>
        <v>0</v>
      </c>
    </row>
    <row r="8730" spans="1:12" x14ac:dyDescent="0.2">
      <c r="A8730" s="1">
        <v>8710</v>
      </c>
      <c r="B8730" s="16">
        <f t="shared" ca="1" si="1496"/>
        <v>0</v>
      </c>
      <c r="C8730" s="15">
        <f t="shared" ca="1" si="1503"/>
        <v>0</v>
      </c>
      <c r="D8730" s="16">
        <f t="shared" ca="1" si="1497"/>
        <v>0</v>
      </c>
      <c r="E8730" s="8">
        <f t="shared" ca="1" si="1498"/>
        <v>0</v>
      </c>
      <c r="F8730" s="9">
        <f t="shared" ca="1" si="1499"/>
        <v>0</v>
      </c>
      <c r="G8730" s="12">
        <f t="shared" ca="1" si="1504"/>
        <v>0.70209754915108302</v>
      </c>
      <c r="H8730" s="16">
        <f t="shared" ca="1" si="1500"/>
        <v>1000</v>
      </c>
      <c r="I8730" s="8">
        <f t="shared" ca="1" si="1501"/>
        <v>0</v>
      </c>
      <c r="J8730" s="8">
        <f t="shared" ca="1" si="1505"/>
        <v>0</v>
      </c>
      <c r="K8730" s="8">
        <f t="shared" ca="1" si="1502"/>
        <v>0</v>
      </c>
      <c r="L8730" s="17">
        <f t="shared" ca="1" si="1506"/>
        <v>0</v>
      </c>
    </row>
    <row r="8731" spans="1:12" x14ac:dyDescent="0.2">
      <c r="A8731" s="1">
        <v>8711</v>
      </c>
      <c r="B8731" s="16">
        <f t="shared" ca="1" si="1496"/>
        <v>0</v>
      </c>
      <c r="C8731" s="15">
        <f t="shared" ca="1" si="1503"/>
        <v>0</v>
      </c>
      <c r="D8731" s="16">
        <f t="shared" ca="1" si="1497"/>
        <v>0</v>
      </c>
      <c r="E8731" s="8">
        <f t="shared" ca="1" si="1498"/>
        <v>0</v>
      </c>
      <c r="F8731" s="9">
        <f t="shared" ca="1" si="1499"/>
        <v>0</v>
      </c>
      <c r="G8731" s="12">
        <f t="shared" ca="1" si="1504"/>
        <v>0.60157864808373163</v>
      </c>
      <c r="H8731" s="16">
        <f t="shared" ca="1" si="1500"/>
        <v>750</v>
      </c>
      <c r="I8731" s="8">
        <f t="shared" ca="1" si="1501"/>
        <v>0</v>
      </c>
      <c r="J8731" s="8">
        <f t="shared" ca="1" si="1505"/>
        <v>0</v>
      </c>
      <c r="K8731" s="8">
        <f t="shared" ca="1" si="1502"/>
        <v>0</v>
      </c>
      <c r="L8731" s="17">
        <f t="shared" ca="1" si="1506"/>
        <v>0</v>
      </c>
    </row>
    <row r="8732" spans="1:12" x14ac:dyDescent="0.2">
      <c r="A8732" s="1">
        <v>8712</v>
      </c>
      <c r="B8732" s="16">
        <f t="shared" ca="1" si="1496"/>
        <v>1</v>
      </c>
      <c r="C8732" s="15">
        <f t="shared" ca="1" si="1503"/>
        <v>12200</v>
      </c>
      <c r="D8732" s="16">
        <f t="shared" ca="1" si="1497"/>
        <v>8568.297827334216</v>
      </c>
      <c r="E8732" s="8">
        <f t="shared" ca="1" si="1498"/>
        <v>257048.93482002648</v>
      </c>
      <c r="F8732" s="9">
        <f t="shared" ca="1" si="1499"/>
        <v>3631.702172665784</v>
      </c>
      <c r="G8732" s="12">
        <f t="shared" ca="1" si="1504"/>
        <v>0.91102790515487275</v>
      </c>
      <c r="H8732" s="16">
        <f t="shared" ca="1" si="1500"/>
        <v>1000</v>
      </c>
      <c r="I8732" s="8">
        <f t="shared" ca="1" si="1501"/>
        <v>12000</v>
      </c>
      <c r="J8732" s="8">
        <f t="shared" ca="1" si="1505"/>
        <v>269048.93482002651</v>
      </c>
      <c r="K8732" s="8">
        <f t="shared" ca="1" si="1502"/>
        <v>122000</v>
      </c>
      <c r="L8732" s="17">
        <f t="shared" ca="1" si="1506"/>
        <v>147048.93482002651</v>
      </c>
    </row>
    <row r="8733" spans="1:12" x14ac:dyDescent="0.2">
      <c r="A8733" s="1">
        <v>8713</v>
      </c>
      <c r="B8733" s="16">
        <f t="shared" ca="1" si="1496"/>
        <v>0</v>
      </c>
      <c r="C8733" s="15">
        <f t="shared" ca="1" si="1503"/>
        <v>0</v>
      </c>
      <c r="D8733" s="16">
        <f t="shared" ca="1" si="1497"/>
        <v>0</v>
      </c>
      <c r="E8733" s="8">
        <f t="shared" ca="1" si="1498"/>
        <v>0</v>
      </c>
      <c r="F8733" s="9">
        <f t="shared" ca="1" si="1499"/>
        <v>0</v>
      </c>
      <c r="G8733" s="12">
        <f t="shared" ca="1" si="1504"/>
        <v>0.22453366068751934</v>
      </c>
      <c r="H8733" s="16">
        <f t="shared" ca="1" si="1500"/>
        <v>500</v>
      </c>
      <c r="I8733" s="8">
        <f t="shared" ca="1" si="1501"/>
        <v>0</v>
      </c>
      <c r="J8733" s="8">
        <f t="shared" ca="1" si="1505"/>
        <v>0</v>
      </c>
      <c r="K8733" s="8">
        <f t="shared" ca="1" si="1502"/>
        <v>0</v>
      </c>
      <c r="L8733" s="17">
        <f t="shared" ca="1" si="1506"/>
        <v>0</v>
      </c>
    </row>
    <row r="8734" spans="1:12" x14ac:dyDescent="0.2">
      <c r="A8734" s="1">
        <v>8714</v>
      </c>
      <c r="B8734" s="16">
        <f t="shared" ca="1" si="1496"/>
        <v>1</v>
      </c>
      <c r="C8734" s="15">
        <f t="shared" ca="1" si="1503"/>
        <v>12200</v>
      </c>
      <c r="D8734" s="16">
        <f t="shared" ca="1" si="1497"/>
        <v>12637.36449041629</v>
      </c>
      <c r="E8734" s="8">
        <f t="shared" ca="1" si="1498"/>
        <v>366000</v>
      </c>
      <c r="F8734" s="9">
        <f t="shared" ca="1" si="1499"/>
        <v>0</v>
      </c>
      <c r="G8734" s="12">
        <f t="shared" ca="1" si="1504"/>
        <v>0.16716314750999184</v>
      </c>
      <c r="H8734" s="16">
        <f t="shared" ca="1" si="1500"/>
        <v>500</v>
      </c>
      <c r="I8734" s="8">
        <f t="shared" ca="1" si="1501"/>
        <v>0</v>
      </c>
      <c r="J8734" s="8">
        <f t="shared" ca="1" si="1505"/>
        <v>366000</v>
      </c>
      <c r="K8734" s="8">
        <f t="shared" ca="1" si="1502"/>
        <v>122000</v>
      </c>
      <c r="L8734" s="17">
        <f t="shared" ca="1" si="1506"/>
        <v>244000</v>
      </c>
    </row>
    <row r="8735" spans="1:12" x14ac:dyDescent="0.2">
      <c r="A8735" s="1">
        <v>8715</v>
      </c>
      <c r="B8735" s="16">
        <f t="shared" ca="1" si="1496"/>
        <v>1</v>
      </c>
      <c r="C8735" s="15">
        <f t="shared" ca="1" si="1503"/>
        <v>12200</v>
      </c>
      <c r="D8735" s="16">
        <f t="shared" ca="1" si="1497"/>
        <v>6121.3926147939937</v>
      </c>
      <c r="E8735" s="8">
        <f t="shared" ca="1" si="1498"/>
        <v>183641.77844381981</v>
      </c>
      <c r="F8735" s="9">
        <f t="shared" ca="1" si="1499"/>
        <v>6078.6073852060063</v>
      </c>
      <c r="G8735" s="12">
        <f t="shared" ca="1" si="1504"/>
        <v>0.19898356390087335</v>
      </c>
      <c r="H8735" s="16">
        <f t="shared" ca="1" si="1500"/>
        <v>500</v>
      </c>
      <c r="I8735" s="8">
        <f t="shared" ca="1" si="1501"/>
        <v>6000</v>
      </c>
      <c r="J8735" s="8">
        <f t="shared" ca="1" si="1505"/>
        <v>189641.77844381981</v>
      </c>
      <c r="K8735" s="8">
        <f t="shared" ca="1" si="1502"/>
        <v>122000</v>
      </c>
      <c r="L8735" s="17">
        <f t="shared" ca="1" si="1506"/>
        <v>67641.778443819814</v>
      </c>
    </row>
    <row r="8736" spans="1:12" x14ac:dyDescent="0.2">
      <c r="A8736" s="1">
        <v>8716</v>
      </c>
      <c r="B8736" s="16">
        <f t="shared" ca="1" si="1496"/>
        <v>0</v>
      </c>
      <c r="C8736" s="15">
        <f t="shared" ca="1" si="1503"/>
        <v>0</v>
      </c>
      <c r="D8736" s="16">
        <f t="shared" ca="1" si="1497"/>
        <v>0</v>
      </c>
      <c r="E8736" s="8">
        <f t="shared" ca="1" si="1498"/>
        <v>0</v>
      </c>
      <c r="F8736" s="9">
        <f t="shared" ca="1" si="1499"/>
        <v>0</v>
      </c>
      <c r="G8736" s="12">
        <f t="shared" ca="1" si="1504"/>
        <v>0.55392223819530406</v>
      </c>
      <c r="H8736" s="16">
        <f t="shared" ca="1" si="1500"/>
        <v>750</v>
      </c>
      <c r="I8736" s="8">
        <f t="shared" ca="1" si="1501"/>
        <v>0</v>
      </c>
      <c r="J8736" s="8">
        <f t="shared" ca="1" si="1505"/>
        <v>0</v>
      </c>
      <c r="K8736" s="8">
        <f t="shared" ca="1" si="1502"/>
        <v>0</v>
      </c>
      <c r="L8736" s="17">
        <f t="shared" ca="1" si="1506"/>
        <v>0</v>
      </c>
    </row>
    <row r="8737" spans="1:12" x14ac:dyDescent="0.2">
      <c r="A8737" s="1">
        <v>8717</v>
      </c>
      <c r="B8737" s="16">
        <f t="shared" ca="1" si="1496"/>
        <v>0</v>
      </c>
      <c r="C8737" s="15">
        <f t="shared" ca="1" si="1503"/>
        <v>0</v>
      </c>
      <c r="D8737" s="16">
        <f t="shared" ca="1" si="1497"/>
        <v>0</v>
      </c>
      <c r="E8737" s="8">
        <f t="shared" ca="1" si="1498"/>
        <v>0</v>
      </c>
      <c r="F8737" s="9">
        <f t="shared" ca="1" si="1499"/>
        <v>0</v>
      </c>
      <c r="G8737" s="12">
        <f t="shared" ca="1" si="1504"/>
        <v>0.25774949177934059</v>
      </c>
      <c r="H8737" s="16">
        <f t="shared" ca="1" si="1500"/>
        <v>500</v>
      </c>
      <c r="I8737" s="8">
        <f t="shared" ca="1" si="1501"/>
        <v>0</v>
      </c>
      <c r="J8737" s="8">
        <f t="shared" ca="1" si="1505"/>
        <v>0</v>
      </c>
      <c r="K8737" s="8">
        <f t="shared" ca="1" si="1502"/>
        <v>0</v>
      </c>
      <c r="L8737" s="17">
        <f t="shared" ca="1" si="1506"/>
        <v>0</v>
      </c>
    </row>
    <row r="8738" spans="1:12" x14ac:dyDescent="0.2">
      <c r="A8738" s="1">
        <v>8718</v>
      </c>
      <c r="B8738" s="16">
        <f t="shared" ca="1" si="1496"/>
        <v>1</v>
      </c>
      <c r="C8738" s="15">
        <f t="shared" ca="1" si="1503"/>
        <v>12200</v>
      </c>
      <c r="D8738" s="16">
        <f t="shared" ca="1" si="1497"/>
        <v>5569.7584068524129</v>
      </c>
      <c r="E8738" s="8">
        <f t="shared" ca="1" si="1498"/>
        <v>167092.75220557238</v>
      </c>
      <c r="F8738" s="9">
        <f t="shared" ca="1" si="1499"/>
        <v>6630.2415931475871</v>
      </c>
      <c r="G8738" s="12">
        <f t="shared" ca="1" si="1504"/>
        <v>0.45989339111856731</v>
      </c>
      <c r="H8738" s="16">
        <f t="shared" ca="1" si="1500"/>
        <v>750</v>
      </c>
      <c r="I8738" s="8">
        <f t="shared" ca="1" si="1501"/>
        <v>9000</v>
      </c>
      <c r="J8738" s="8">
        <f t="shared" ca="1" si="1505"/>
        <v>176092.75220557238</v>
      </c>
      <c r="K8738" s="8">
        <f t="shared" ca="1" si="1502"/>
        <v>122000</v>
      </c>
      <c r="L8738" s="17">
        <f t="shared" ca="1" si="1506"/>
        <v>54092.752205572382</v>
      </c>
    </row>
    <row r="8739" spans="1:12" x14ac:dyDescent="0.2">
      <c r="A8739" s="1">
        <v>8719</v>
      </c>
      <c r="B8739" s="16">
        <f t="shared" ca="1" si="1496"/>
        <v>0</v>
      </c>
      <c r="C8739" s="15">
        <f t="shared" ca="1" si="1503"/>
        <v>0</v>
      </c>
      <c r="D8739" s="16">
        <f t="shared" ca="1" si="1497"/>
        <v>0</v>
      </c>
      <c r="E8739" s="8">
        <f t="shared" ca="1" si="1498"/>
        <v>0</v>
      </c>
      <c r="F8739" s="9">
        <f t="shared" ca="1" si="1499"/>
        <v>0</v>
      </c>
      <c r="G8739" s="12">
        <f t="shared" ca="1" si="1504"/>
        <v>0.17010131099047399</v>
      </c>
      <c r="H8739" s="16">
        <f t="shared" ca="1" si="1500"/>
        <v>500</v>
      </c>
      <c r="I8739" s="8">
        <f t="shared" ca="1" si="1501"/>
        <v>0</v>
      </c>
      <c r="J8739" s="8">
        <f t="shared" ca="1" si="1505"/>
        <v>0</v>
      </c>
      <c r="K8739" s="8">
        <f t="shared" ca="1" si="1502"/>
        <v>0</v>
      </c>
      <c r="L8739" s="17">
        <f t="shared" ca="1" si="1506"/>
        <v>0</v>
      </c>
    </row>
    <row r="8740" spans="1:12" x14ac:dyDescent="0.2">
      <c r="A8740" s="1">
        <v>8720</v>
      </c>
      <c r="B8740" s="16">
        <f t="shared" ca="1" si="1496"/>
        <v>0</v>
      </c>
      <c r="C8740" s="15">
        <f t="shared" ca="1" si="1503"/>
        <v>0</v>
      </c>
      <c r="D8740" s="16">
        <f t="shared" ca="1" si="1497"/>
        <v>0</v>
      </c>
      <c r="E8740" s="8">
        <f t="shared" ca="1" si="1498"/>
        <v>0</v>
      </c>
      <c r="F8740" s="9">
        <f t="shared" ca="1" si="1499"/>
        <v>0</v>
      </c>
      <c r="G8740" s="12">
        <f t="shared" ca="1" si="1504"/>
        <v>0.83291792208239535</v>
      </c>
      <c r="H8740" s="16">
        <f t="shared" ca="1" si="1500"/>
        <v>1000</v>
      </c>
      <c r="I8740" s="8">
        <f t="shared" ca="1" si="1501"/>
        <v>0</v>
      </c>
      <c r="J8740" s="8">
        <f t="shared" ca="1" si="1505"/>
        <v>0</v>
      </c>
      <c r="K8740" s="8">
        <f t="shared" ca="1" si="1502"/>
        <v>0</v>
      </c>
      <c r="L8740" s="17">
        <f t="shared" ca="1" si="1506"/>
        <v>0</v>
      </c>
    </row>
    <row r="8741" spans="1:12" x14ac:dyDescent="0.2">
      <c r="A8741" s="1">
        <v>8721</v>
      </c>
      <c r="B8741" s="16">
        <f t="shared" ca="1" si="1496"/>
        <v>1</v>
      </c>
      <c r="C8741" s="15">
        <f t="shared" ca="1" si="1503"/>
        <v>12200</v>
      </c>
      <c r="D8741" s="16">
        <f t="shared" ca="1" si="1497"/>
        <v>5217.0174131545418</v>
      </c>
      <c r="E8741" s="8">
        <f t="shared" ca="1" si="1498"/>
        <v>156510.52239463627</v>
      </c>
      <c r="F8741" s="9">
        <f t="shared" ca="1" si="1499"/>
        <v>6982.9825868454582</v>
      </c>
      <c r="G8741" s="12">
        <f t="shared" ca="1" si="1504"/>
        <v>0.66610172314191529</v>
      </c>
      <c r="H8741" s="16">
        <f t="shared" ca="1" si="1500"/>
        <v>750</v>
      </c>
      <c r="I8741" s="8">
        <f t="shared" ca="1" si="1501"/>
        <v>9000</v>
      </c>
      <c r="J8741" s="8">
        <f t="shared" ca="1" si="1505"/>
        <v>165510.52239463627</v>
      </c>
      <c r="K8741" s="8">
        <f t="shared" ca="1" si="1502"/>
        <v>122000</v>
      </c>
      <c r="L8741" s="17">
        <f t="shared" ca="1" si="1506"/>
        <v>43510.522394636268</v>
      </c>
    </row>
    <row r="8742" spans="1:12" x14ac:dyDescent="0.2">
      <c r="A8742" s="1">
        <v>8722</v>
      </c>
      <c r="B8742" s="16">
        <f t="shared" ca="1" si="1496"/>
        <v>1</v>
      </c>
      <c r="C8742" s="15">
        <f t="shared" ca="1" si="1503"/>
        <v>12200</v>
      </c>
      <c r="D8742" s="16">
        <f t="shared" ca="1" si="1497"/>
        <v>7096.9748988457941</v>
      </c>
      <c r="E8742" s="8">
        <f t="shared" ca="1" si="1498"/>
        <v>212909.24696537381</v>
      </c>
      <c r="F8742" s="9">
        <f t="shared" ca="1" si="1499"/>
        <v>5103.0251011542059</v>
      </c>
      <c r="G8742" s="12">
        <f t="shared" ca="1" si="1504"/>
        <v>0.47685602210998268</v>
      </c>
      <c r="H8742" s="16">
        <f t="shared" ca="1" si="1500"/>
        <v>750</v>
      </c>
      <c r="I8742" s="8">
        <f t="shared" ca="1" si="1501"/>
        <v>9000</v>
      </c>
      <c r="J8742" s="8">
        <f t="shared" ca="1" si="1505"/>
        <v>221909.24696537381</v>
      </c>
      <c r="K8742" s="8">
        <f t="shared" ca="1" si="1502"/>
        <v>122000</v>
      </c>
      <c r="L8742" s="17">
        <f t="shared" ca="1" si="1506"/>
        <v>99909.246965373808</v>
      </c>
    </row>
    <row r="8743" spans="1:12" x14ac:dyDescent="0.2">
      <c r="A8743" s="1">
        <v>8723</v>
      </c>
      <c r="B8743" s="16">
        <f t="shared" ca="1" si="1496"/>
        <v>0</v>
      </c>
      <c r="C8743" s="15">
        <f t="shared" ca="1" si="1503"/>
        <v>0</v>
      </c>
      <c r="D8743" s="16">
        <f t="shared" ca="1" si="1497"/>
        <v>0</v>
      </c>
      <c r="E8743" s="8">
        <f t="shared" ca="1" si="1498"/>
        <v>0</v>
      </c>
      <c r="F8743" s="9">
        <f t="shared" ca="1" si="1499"/>
        <v>0</v>
      </c>
      <c r="G8743" s="12">
        <f t="shared" ca="1" si="1504"/>
        <v>0.83087779030728759</v>
      </c>
      <c r="H8743" s="16">
        <f t="shared" ca="1" si="1500"/>
        <v>1000</v>
      </c>
      <c r="I8743" s="8">
        <f t="shared" ca="1" si="1501"/>
        <v>0</v>
      </c>
      <c r="J8743" s="8">
        <f t="shared" ca="1" si="1505"/>
        <v>0</v>
      </c>
      <c r="K8743" s="8">
        <f t="shared" ca="1" si="1502"/>
        <v>0</v>
      </c>
      <c r="L8743" s="17">
        <f t="shared" ca="1" si="1506"/>
        <v>0</v>
      </c>
    </row>
    <row r="8744" spans="1:12" x14ac:dyDescent="0.2">
      <c r="A8744" s="1">
        <v>8724</v>
      </c>
      <c r="B8744" s="16">
        <f t="shared" ca="1" si="1496"/>
        <v>1</v>
      </c>
      <c r="C8744" s="15">
        <f t="shared" ca="1" si="1503"/>
        <v>12200</v>
      </c>
      <c r="D8744" s="16">
        <f t="shared" ca="1" si="1497"/>
        <v>12802.406867702706</v>
      </c>
      <c r="E8744" s="8">
        <f t="shared" ca="1" si="1498"/>
        <v>366000</v>
      </c>
      <c r="F8744" s="9">
        <f t="shared" ca="1" si="1499"/>
        <v>0</v>
      </c>
      <c r="G8744" s="12">
        <f t="shared" ca="1" si="1504"/>
        <v>0.86728936915642885</v>
      </c>
      <c r="H8744" s="16">
        <f t="shared" ca="1" si="1500"/>
        <v>1000</v>
      </c>
      <c r="I8744" s="8">
        <f t="shared" ca="1" si="1501"/>
        <v>0</v>
      </c>
      <c r="J8744" s="8">
        <f t="shared" ca="1" si="1505"/>
        <v>366000</v>
      </c>
      <c r="K8744" s="8">
        <f t="shared" ca="1" si="1502"/>
        <v>122000</v>
      </c>
      <c r="L8744" s="17">
        <f t="shared" ca="1" si="1506"/>
        <v>244000</v>
      </c>
    </row>
    <row r="8745" spans="1:12" x14ac:dyDescent="0.2">
      <c r="A8745" s="1">
        <v>8725</v>
      </c>
      <c r="B8745" s="16">
        <f t="shared" ca="1" si="1496"/>
        <v>0</v>
      </c>
      <c r="C8745" s="15">
        <f t="shared" ca="1" si="1503"/>
        <v>0</v>
      </c>
      <c r="D8745" s="16">
        <f t="shared" ca="1" si="1497"/>
        <v>0</v>
      </c>
      <c r="E8745" s="8">
        <f t="shared" ca="1" si="1498"/>
        <v>0</v>
      </c>
      <c r="F8745" s="9">
        <f t="shared" ca="1" si="1499"/>
        <v>0</v>
      </c>
      <c r="G8745" s="12">
        <f t="shared" ca="1" si="1504"/>
        <v>0.7290231567411285</v>
      </c>
      <c r="H8745" s="16">
        <f t="shared" ca="1" si="1500"/>
        <v>1000</v>
      </c>
      <c r="I8745" s="8">
        <f t="shared" ca="1" si="1501"/>
        <v>0</v>
      </c>
      <c r="J8745" s="8">
        <f t="shared" ca="1" si="1505"/>
        <v>0</v>
      </c>
      <c r="K8745" s="8">
        <f t="shared" ca="1" si="1502"/>
        <v>0</v>
      </c>
      <c r="L8745" s="17">
        <f t="shared" ca="1" si="1506"/>
        <v>0</v>
      </c>
    </row>
    <row r="8746" spans="1:12" x14ac:dyDescent="0.2">
      <c r="A8746" s="1">
        <v>8726</v>
      </c>
      <c r="B8746" s="16">
        <f t="shared" ca="1" si="1496"/>
        <v>0</v>
      </c>
      <c r="C8746" s="15">
        <f t="shared" ca="1" si="1503"/>
        <v>0</v>
      </c>
      <c r="D8746" s="16">
        <f t="shared" ca="1" si="1497"/>
        <v>0</v>
      </c>
      <c r="E8746" s="8">
        <f t="shared" ca="1" si="1498"/>
        <v>0</v>
      </c>
      <c r="F8746" s="9">
        <f t="shared" ca="1" si="1499"/>
        <v>0</v>
      </c>
      <c r="G8746" s="12">
        <f t="shared" ca="1" si="1504"/>
        <v>0.80422101405779123</v>
      </c>
      <c r="H8746" s="16">
        <f t="shared" ca="1" si="1500"/>
        <v>1000</v>
      </c>
      <c r="I8746" s="8">
        <f t="shared" ca="1" si="1501"/>
        <v>0</v>
      </c>
      <c r="J8746" s="8">
        <f t="shared" ca="1" si="1505"/>
        <v>0</v>
      </c>
      <c r="K8746" s="8">
        <f t="shared" ca="1" si="1502"/>
        <v>0</v>
      </c>
      <c r="L8746" s="17">
        <f t="shared" ca="1" si="1506"/>
        <v>0</v>
      </c>
    </row>
    <row r="8747" spans="1:12" x14ac:dyDescent="0.2">
      <c r="A8747" s="1">
        <v>8727</v>
      </c>
      <c r="B8747" s="16">
        <f t="shared" ca="1" si="1496"/>
        <v>0</v>
      </c>
      <c r="C8747" s="15">
        <f t="shared" ca="1" si="1503"/>
        <v>0</v>
      </c>
      <c r="D8747" s="16">
        <f t="shared" ca="1" si="1497"/>
        <v>0</v>
      </c>
      <c r="E8747" s="8">
        <f t="shared" ca="1" si="1498"/>
        <v>0</v>
      </c>
      <c r="F8747" s="9">
        <f t="shared" ca="1" si="1499"/>
        <v>0</v>
      </c>
      <c r="G8747" s="12">
        <f t="shared" ca="1" si="1504"/>
        <v>0.59959953842940317</v>
      </c>
      <c r="H8747" s="16">
        <f t="shared" ca="1" si="1500"/>
        <v>750</v>
      </c>
      <c r="I8747" s="8">
        <f t="shared" ca="1" si="1501"/>
        <v>0</v>
      </c>
      <c r="J8747" s="8">
        <f t="shared" ca="1" si="1505"/>
        <v>0</v>
      </c>
      <c r="K8747" s="8">
        <f t="shared" ca="1" si="1502"/>
        <v>0</v>
      </c>
      <c r="L8747" s="17">
        <f t="shared" ca="1" si="1506"/>
        <v>0</v>
      </c>
    </row>
    <row r="8748" spans="1:12" x14ac:dyDescent="0.2">
      <c r="A8748" s="1">
        <v>8728</v>
      </c>
      <c r="B8748" s="16">
        <f t="shared" ca="1" si="1496"/>
        <v>0</v>
      </c>
      <c r="C8748" s="15">
        <f t="shared" ca="1" si="1503"/>
        <v>0</v>
      </c>
      <c r="D8748" s="16">
        <f t="shared" ca="1" si="1497"/>
        <v>0</v>
      </c>
      <c r="E8748" s="8">
        <f t="shared" ca="1" si="1498"/>
        <v>0</v>
      </c>
      <c r="F8748" s="9">
        <f t="shared" ca="1" si="1499"/>
        <v>0</v>
      </c>
      <c r="G8748" s="12">
        <f t="shared" ca="1" si="1504"/>
        <v>0.66517107170180556</v>
      </c>
      <c r="H8748" s="16">
        <f t="shared" ca="1" si="1500"/>
        <v>750</v>
      </c>
      <c r="I8748" s="8">
        <f t="shared" ca="1" si="1501"/>
        <v>0</v>
      </c>
      <c r="J8748" s="8">
        <f t="shared" ca="1" si="1505"/>
        <v>0</v>
      </c>
      <c r="K8748" s="8">
        <f t="shared" ca="1" si="1502"/>
        <v>0</v>
      </c>
      <c r="L8748" s="17">
        <f t="shared" ca="1" si="1506"/>
        <v>0</v>
      </c>
    </row>
    <row r="8749" spans="1:12" x14ac:dyDescent="0.2">
      <c r="A8749" s="1">
        <v>8729</v>
      </c>
      <c r="B8749" s="16">
        <f t="shared" ca="1" si="1496"/>
        <v>0</v>
      </c>
      <c r="C8749" s="15">
        <f t="shared" ca="1" si="1503"/>
        <v>0</v>
      </c>
      <c r="D8749" s="16">
        <f t="shared" ca="1" si="1497"/>
        <v>0</v>
      </c>
      <c r="E8749" s="8">
        <f t="shared" ca="1" si="1498"/>
        <v>0</v>
      </c>
      <c r="F8749" s="9">
        <f t="shared" ca="1" si="1499"/>
        <v>0</v>
      </c>
      <c r="G8749" s="12">
        <f t="shared" ca="1" si="1504"/>
        <v>0.18571905420458545</v>
      </c>
      <c r="H8749" s="16">
        <f t="shared" ca="1" si="1500"/>
        <v>500</v>
      </c>
      <c r="I8749" s="8">
        <f t="shared" ca="1" si="1501"/>
        <v>0</v>
      </c>
      <c r="J8749" s="8">
        <f t="shared" ca="1" si="1505"/>
        <v>0</v>
      </c>
      <c r="K8749" s="8">
        <f t="shared" ca="1" si="1502"/>
        <v>0</v>
      </c>
      <c r="L8749" s="17">
        <f t="shared" ca="1" si="1506"/>
        <v>0</v>
      </c>
    </row>
    <row r="8750" spans="1:12" x14ac:dyDescent="0.2">
      <c r="A8750" s="1">
        <v>8730</v>
      </c>
      <c r="B8750" s="16">
        <f t="shared" ca="1" si="1496"/>
        <v>0</v>
      </c>
      <c r="C8750" s="15">
        <f t="shared" ca="1" si="1503"/>
        <v>0</v>
      </c>
      <c r="D8750" s="16">
        <f t="shared" ca="1" si="1497"/>
        <v>0</v>
      </c>
      <c r="E8750" s="8">
        <f t="shared" ca="1" si="1498"/>
        <v>0</v>
      </c>
      <c r="F8750" s="9">
        <f t="shared" ca="1" si="1499"/>
        <v>0</v>
      </c>
      <c r="G8750" s="12">
        <f t="shared" ca="1" si="1504"/>
        <v>0.57920780453998166</v>
      </c>
      <c r="H8750" s="16">
        <f t="shared" ca="1" si="1500"/>
        <v>750</v>
      </c>
      <c r="I8750" s="8">
        <f t="shared" ca="1" si="1501"/>
        <v>0</v>
      </c>
      <c r="J8750" s="8">
        <f t="shared" ca="1" si="1505"/>
        <v>0</v>
      </c>
      <c r="K8750" s="8">
        <f t="shared" ca="1" si="1502"/>
        <v>0</v>
      </c>
      <c r="L8750" s="17">
        <f t="shared" ca="1" si="1506"/>
        <v>0</v>
      </c>
    </row>
    <row r="8751" spans="1:12" x14ac:dyDescent="0.2">
      <c r="A8751" s="1">
        <v>8731</v>
      </c>
      <c r="B8751" s="16">
        <f t="shared" ca="1" si="1496"/>
        <v>0</v>
      </c>
      <c r="C8751" s="15">
        <f t="shared" ca="1" si="1503"/>
        <v>0</v>
      </c>
      <c r="D8751" s="16">
        <f t="shared" ca="1" si="1497"/>
        <v>0</v>
      </c>
      <c r="E8751" s="8">
        <f t="shared" ca="1" si="1498"/>
        <v>0</v>
      </c>
      <c r="F8751" s="9">
        <f t="shared" ca="1" si="1499"/>
        <v>0</v>
      </c>
      <c r="G8751" s="12">
        <f t="shared" ca="1" si="1504"/>
        <v>0.15587430177851769</v>
      </c>
      <c r="H8751" s="16">
        <f t="shared" ca="1" si="1500"/>
        <v>500</v>
      </c>
      <c r="I8751" s="8">
        <f t="shared" ca="1" si="1501"/>
        <v>0</v>
      </c>
      <c r="J8751" s="8">
        <f t="shared" ca="1" si="1505"/>
        <v>0</v>
      </c>
      <c r="K8751" s="8">
        <f t="shared" ca="1" si="1502"/>
        <v>0</v>
      </c>
      <c r="L8751" s="17">
        <f t="shared" ca="1" si="1506"/>
        <v>0</v>
      </c>
    </row>
    <row r="8752" spans="1:12" x14ac:dyDescent="0.2">
      <c r="A8752" s="1">
        <v>8732</v>
      </c>
      <c r="B8752" s="16">
        <f t="shared" ca="1" si="1496"/>
        <v>0</v>
      </c>
      <c r="C8752" s="15">
        <f t="shared" ca="1" si="1503"/>
        <v>0</v>
      </c>
      <c r="D8752" s="16">
        <f t="shared" ca="1" si="1497"/>
        <v>0</v>
      </c>
      <c r="E8752" s="8">
        <f t="shared" ca="1" si="1498"/>
        <v>0</v>
      </c>
      <c r="F8752" s="9">
        <f t="shared" ca="1" si="1499"/>
        <v>0</v>
      </c>
      <c r="G8752" s="12">
        <f t="shared" ca="1" si="1504"/>
        <v>0.99391224324420935</v>
      </c>
      <c r="H8752" s="16">
        <f t="shared" ca="1" si="1500"/>
        <v>1000</v>
      </c>
      <c r="I8752" s="8">
        <f t="shared" ca="1" si="1501"/>
        <v>0</v>
      </c>
      <c r="J8752" s="8">
        <f t="shared" ca="1" si="1505"/>
        <v>0</v>
      </c>
      <c r="K8752" s="8">
        <f t="shared" ca="1" si="1502"/>
        <v>0</v>
      </c>
      <c r="L8752" s="17">
        <f t="shared" ca="1" si="1506"/>
        <v>0</v>
      </c>
    </row>
    <row r="8753" spans="1:12" x14ac:dyDescent="0.2">
      <c r="A8753" s="1">
        <v>8733</v>
      </c>
      <c r="B8753" s="16">
        <f t="shared" ca="1" si="1496"/>
        <v>1</v>
      </c>
      <c r="C8753" s="15">
        <f t="shared" ca="1" si="1503"/>
        <v>12200</v>
      </c>
      <c r="D8753" s="16">
        <f t="shared" ca="1" si="1497"/>
        <v>14674.958052726884</v>
      </c>
      <c r="E8753" s="8">
        <f t="shared" ca="1" si="1498"/>
        <v>366000</v>
      </c>
      <c r="F8753" s="9">
        <f t="shared" ca="1" si="1499"/>
        <v>0</v>
      </c>
      <c r="G8753" s="12">
        <f t="shared" ca="1" si="1504"/>
        <v>0.93066512345242991</v>
      </c>
      <c r="H8753" s="16">
        <f t="shared" ca="1" si="1500"/>
        <v>1000</v>
      </c>
      <c r="I8753" s="8">
        <f t="shared" ca="1" si="1501"/>
        <v>0</v>
      </c>
      <c r="J8753" s="8">
        <f t="shared" ca="1" si="1505"/>
        <v>366000</v>
      </c>
      <c r="K8753" s="8">
        <f t="shared" ca="1" si="1502"/>
        <v>122000</v>
      </c>
      <c r="L8753" s="17">
        <f t="shared" ca="1" si="1506"/>
        <v>244000</v>
      </c>
    </row>
    <row r="8754" spans="1:12" x14ac:dyDescent="0.2">
      <c r="A8754" s="1">
        <v>8734</v>
      </c>
      <c r="B8754" s="16">
        <f t="shared" ca="1" si="1496"/>
        <v>1</v>
      </c>
      <c r="C8754" s="15">
        <f t="shared" ca="1" si="1503"/>
        <v>12200</v>
      </c>
      <c r="D8754" s="16">
        <f t="shared" ca="1" si="1497"/>
        <v>7595.715317869377</v>
      </c>
      <c r="E8754" s="8">
        <f t="shared" ca="1" si="1498"/>
        <v>227871.4595360813</v>
      </c>
      <c r="F8754" s="9">
        <f t="shared" ca="1" si="1499"/>
        <v>4604.284682130623</v>
      </c>
      <c r="G8754" s="12">
        <f t="shared" ca="1" si="1504"/>
        <v>0.29766253880433247</v>
      </c>
      <c r="H8754" s="16">
        <f t="shared" ca="1" si="1500"/>
        <v>500</v>
      </c>
      <c r="I8754" s="8">
        <f t="shared" ca="1" si="1501"/>
        <v>6000</v>
      </c>
      <c r="J8754" s="8">
        <f t="shared" ca="1" si="1505"/>
        <v>233871.4595360813</v>
      </c>
      <c r="K8754" s="8">
        <f t="shared" ca="1" si="1502"/>
        <v>122000</v>
      </c>
      <c r="L8754" s="17">
        <f t="shared" ca="1" si="1506"/>
        <v>111871.4595360813</v>
      </c>
    </row>
    <row r="8755" spans="1:12" x14ac:dyDescent="0.2">
      <c r="A8755" s="1">
        <v>8735</v>
      </c>
      <c r="B8755" s="16">
        <f t="shared" ca="1" si="1496"/>
        <v>1</v>
      </c>
      <c r="C8755" s="15">
        <f t="shared" ca="1" si="1503"/>
        <v>12200</v>
      </c>
      <c r="D8755" s="16">
        <f t="shared" ca="1" si="1497"/>
        <v>7474.8618625031977</v>
      </c>
      <c r="E8755" s="8">
        <f t="shared" ca="1" si="1498"/>
        <v>224245.85587509593</v>
      </c>
      <c r="F8755" s="9">
        <f t="shared" ca="1" si="1499"/>
        <v>4725.1381374968023</v>
      </c>
      <c r="G8755" s="12">
        <f t="shared" ca="1" si="1504"/>
        <v>0.59622659404214495</v>
      </c>
      <c r="H8755" s="16">
        <f t="shared" ca="1" si="1500"/>
        <v>750</v>
      </c>
      <c r="I8755" s="8">
        <f t="shared" ca="1" si="1501"/>
        <v>9000</v>
      </c>
      <c r="J8755" s="8">
        <f t="shared" ca="1" si="1505"/>
        <v>233245.85587509593</v>
      </c>
      <c r="K8755" s="8">
        <f t="shared" ca="1" si="1502"/>
        <v>122000</v>
      </c>
      <c r="L8755" s="17">
        <f t="shared" ca="1" si="1506"/>
        <v>111245.85587509593</v>
      </c>
    </row>
    <row r="8756" spans="1:12" x14ac:dyDescent="0.2">
      <c r="A8756" s="1">
        <v>8736</v>
      </c>
      <c r="B8756" s="16">
        <f t="shared" ca="1" si="1496"/>
        <v>0</v>
      </c>
      <c r="C8756" s="15">
        <f t="shared" ca="1" si="1503"/>
        <v>0</v>
      </c>
      <c r="D8756" s="16">
        <f t="shared" ca="1" si="1497"/>
        <v>0</v>
      </c>
      <c r="E8756" s="8">
        <f t="shared" ca="1" si="1498"/>
        <v>0</v>
      </c>
      <c r="F8756" s="9">
        <f t="shared" ca="1" si="1499"/>
        <v>0</v>
      </c>
      <c r="G8756" s="12">
        <f t="shared" ca="1" si="1504"/>
        <v>1.9501401791993445E-2</v>
      </c>
      <c r="H8756" s="16">
        <f t="shared" ca="1" si="1500"/>
        <v>500</v>
      </c>
      <c r="I8756" s="8">
        <f t="shared" ca="1" si="1501"/>
        <v>0</v>
      </c>
      <c r="J8756" s="8">
        <f t="shared" ca="1" si="1505"/>
        <v>0</v>
      </c>
      <c r="K8756" s="8">
        <f t="shared" ca="1" si="1502"/>
        <v>0</v>
      </c>
      <c r="L8756" s="17">
        <f t="shared" ca="1" si="1506"/>
        <v>0</v>
      </c>
    </row>
    <row r="8757" spans="1:12" x14ac:dyDescent="0.2">
      <c r="A8757" s="1">
        <v>8737</v>
      </c>
      <c r="B8757" s="16">
        <f t="shared" ca="1" si="1496"/>
        <v>0</v>
      </c>
      <c r="C8757" s="15">
        <f t="shared" ca="1" si="1503"/>
        <v>0</v>
      </c>
      <c r="D8757" s="16">
        <f t="shared" ca="1" si="1497"/>
        <v>0</v>
      </c>
      <c r="E8757" s="8">
        <f t="shared" ca="1" si="1498"/>
        <v>0</v>
      </c>
      <c r="F8757" s="9">
        <f t="shared" ca="1" si="1499"/>
        <v>0</v>
      </c>
      <c r="G8757" s="12">
        <f t="shared" ca="1" si="1504"/>
        <v>7.0106810955433141E-2</v>
      </c>
      <c r="H8757" s="16">
        <f t="shared" ca="1" si="1500"/>
        <v>500</v>
      </c>
      <c r="I8757" s="8">
        <f t="shared" ca="1" si="1501"/>
        <v>0</v>
      </c>
      <c r="J8757" s="8">
        <f t="shared" ca="1" si="1505"/>
        <v>0</v>
      </c>
      <c r="K8757" s="8">
        <f t="shared" ca="1" si="1502"/>
        <v>0</v>
      </c>
      <c r="L8757" s="17">
        <f t="shared" ca="1" si="1506"/>
        <v>0</v>
      </c>
    </row>
    <row r="8758" spans="1:12" x14ac:dyDescent="0.2">
      <c r="A8758" s="1">
        <v>8738</v>
      </c>
      <c r="B8758" s="16">
        <f t="shared" ca="1" si="1496"/>
        <v>1</v>
      </c>
      <c r="C8758" s="15">
        <f t="shared" ca="1" si="1503"/>
        <v>12200</v>
      </c>
      <c r="D8758" s="16">
        <f t="shared" ca="1" si="1497"/>
        <v>11686.456859713391</v>
      </c>
      <c r="E8758" s="8">
        <f t="shared" ca="1" si="1498"/>
        <v>350593.70579140174</v>
      </c>
      <c r="F8758" s="9">
        <f t="shared" ca="1" si="1499"/>
        <v>513.54314028660883</v>
      </c>
      <c r="G8758" s="12">
        <f t="shared" ca="1" si="1504"/>
        <v>0.22021374285160622</v>
      </c>
      <c r="H8758" s="16">
        <f t="shared" ca="1" si="1500"/>
        <v>500</v>
      </c>
      <c r="I8758" s="8">
        <f t="shared" ca="1" si="1501"/>
        <v>6000</v>
      </c>
      <c r="J8758" s="8">
        <f t="shared" ca="1" si="1505"/>
        <v>356593.70579140174</v>
      </c>
      <c r="K8758" s="8">
        <f t="shared" ca="1" si="1502"/>
        <v>122000</v>
      </c>
      <c r="L8758" s="17">
        <f t="shared" ca="1" si="1506"/>
        <v>234593.70579140174</v>
      </c>
    </row>
    <row r="8759" spans="1:12" x14ac:dyDescent="0.2">
      <c r="A8759" s="1">
        <v>8739</v>
      </c>
      <c r="B8759" s="16">
        <f t="shared" ca="1" si="1496"/>
        <v>1</v>
      </c>
      <c r="C8759" s="15">
        <f t="shared" ca="1" si="1503"/>
        <v>12200</v>
      </c>
      <c r="D8759" s="16">
        <f t="shared" ca="1" si="1497"/>
        <v>12091.916862130964</v>
      </c>
      <c r="E8759" s="8">
        <f t="shared" ca="1" si="1498"/>
        <v>362757.50586392893</v>
      </c>
      <c r="F8759" s="9">
        <f t="shared" ca="1" si="1499"/>
        <v>108.08313786903636</v>
      </c>
      <c r="G8759" s="12">
        <f t="shared" ca="1" si="1504"/>
        <v>0.87221002696042449</v>
      </c>
      <c r="H8759" s="16">
        <f t="shared" ca="1" si="1500"/>
        <v>1000</v>
      </c>
      <c r="I8759" s="8">
        <f t="shared" ca="1" si="1501"/>
        <v>1296.9976544284364</v>
      </c>
      <c r="J8759" s="8">
        <f t="shared" ca="1" si="1505"/>
        <v>364054.50351835735</v>
      </c>
      <c r="K8759" s="8">
        <f t="shared" ca="1" si="1502"/>
        <v>122000</v>
      </c>
      <c r="L8759" s="17">
        <f t="shared" ca="1" si="1506"/>
        <v>242054.50351835735</v>
      </c>
    </row>
    <row r="8760" spans="1:12" x14ac:dyDescent="0.2">
      <c r="A8760" s="1">
        <v>8740</v>
      </c>
      <c r="B8760" s="16">
        <f t="shared" ca="1" si="1496"/>
        <v>1</v>
      </c>
      <c r="C8760" s="15">
        <f t="shared" ca="1" si="1503"/>
        <v>12200</v>
      </c>
      <c r="D8760" s="16">
        <f t="shared" ca="1" si="1497"/>
        <v>14438.008932901783</v>
      </c>
      <c r="E8760" s="8">
        <f t="shared" ca="1" si="1498"/>
        <v>366000</v>
      </c>
      <c r="F8760" s="9">
        <f t="shared" ca="1" si="1499"/>
        <v>0</v>
      </c>
      <c r="G8760" s="12">
        <f t="shared" ca="1" si="1504"/>
        <v>0.69709183466227198</v>
      </c>
      <c r="H8760" s="16">
        <f t="shared" ca="1" si="1500"/>
        <v>750</v>
      </c>
      <c r="I8760" s="8">
        <f t="shared" ca="1" si="1501"/>
        <v>0</v>
      </c>
      <c r="J8760" s="8">
        <f t="shared" ca="1" si="1505"/>
        <v>366000</v>
      </c>
      <c r="K8760" s="8">
        <f t="shared" ca="1" si="1502"/>
        <v>122000</v>
      </c>
      <c r="L8760" s="17">
        <f t="shared" ca="1" si="1506"/>
        <v>244000</v>
      </c>
    </row>
    <row r="8761" spans="1:12" x14ac:dyDescent="0.2">
      <c r="A8761" s="1">
        <v>8741</v>
      </c>
      <c r="B8761" s="16">
        <f t="shared" ca="1" si="1496"/>
        <v>1</v>
      </c>
      <c r="C8761" s="15">
        <f t="shared" ca="1" si="1503"/>
        <v>12200</v>
      </c>
      <c r="D8761" s="16">
        <f t="shared" ca="1" si="1497"/>
        <v>13222.90734464231</v>
      </c>
      <c r="E8761" s="8">
        <f t="shared" ca="1" si="1498"/>
        <v>366000</v>
      </c>
      <c r="F8761" s="9">
        <f t="shared" ca="1" si="1499"/>
        <v>0</v>
      </c>
      <c r="G8761" s="12">
        <f t="shared" ca="1" si="1504"/>
        <v>0.87779475153501529</v>
      </c>
      <c r="H8761" s="16">
        <f t="shared" ca="1" si="1500"/>
        <v>1000</v>
      </c>
      <c r="I8761" s="8">
        <f t="shared" ca="1" si="1501"/>
        <v>0</v>
      </c>
      <c r="J8761" s="8">
        <f t="shared" ca="1" si="1505"/>
        <v>366000</v>
      </c>
      <c r="K8761" s="8">
        <f t="shared" ca="1" si="1502"/>
        <v>122000</v>
      </c>
      <c r="L8761" s="17">
        <f t="shared" ca="1" si="1506"/>
        <v>244000</v>
      </c>
    </row>
    <row r="8762" spans="1:12" x14ac:dyDescent="0.2">
      <c r="A8762" s="1">
        <v>8742</v>
      </c>
      <c r="B8762" s="16">
        <f t="shared" ca="1" si="1496"/>
        <v>1</v>
      </c>
      <c r="C8762" s="15">
        <f t="shared" ca="1" si="1503"/>
        <v>12200</v>
      </c>
      <c r="D8762" s="16">
        <f t="shared" ca="1" si="1497"/>
        <v>9798.0708154068398</v>
      </c>
      <c r="E8762" s="8">
        <f t="shared" ca="1" si="1498"/>
        <v>293942.12446220522</v>
      </c>
      <c r="F8762" s="9">
        <f t="shared" ca="1" si="1499"/>
        <v>2401.9291845931602</v>
      </c>
      <c r="G8762" s="12">
        <f t="shared" ca="1" si="1504"/>
        <v>0.7948238007856242</v>
      </c>
      <c r="H8762" s="16">
        <f t="shared" ca="1" si="1500"/>
        <v>1000</v>
      </c>
      <c r="I8762" s="8">
        <f t="shared" ca="1" si="1501"/>
        <v>12000</v>
      </c>
      <c r="J8762" s="8">
        <f t="shared" ca="1" si="1505"/>
        <v>305942.12446220522</v>
      </c>
      <c r="K8762" s="8">
        <f t="shared" ca="1" si="1502"/>
        <v>122000</v>
      </c>
      <c r="L8762" s="17">
        <f t="shared" ca="1" si="1506"/>
        <v>183942.12446220522</v>
      </c>
    </row>
    <row r="8763" spans="1:12" x14ac:dyDescent="0.2">
      <c r="A8763" s="1">
        <v>8743</v>
      </c>
      <c r="B8763" s="16">
        <f t="shared" ca="1" si="1496"/>
        <v>0</v>
      </c>
      <c r="C8763" s="15">
        <f t="shared" ca="1" si="1503"/>
        <v>0</v>
      </c>
      <c r="D8763" s="16">
        <f t="shared" ca="1" si="1497"/>
        <v>0</v>
      </c>
      <c r="E8763" s="8">
        <f t="shared" ca="1" si="1498"/>
        <v>0</v>
      </c>
      <c r="F8763" s="9">
        <f t="shared" ca="1" si="1499"/>
        <v>0</v>
      </c>
      <c r="G8763" s="12">
        <f t="shared" ca="1" si="1504"/>
        <v>0.30466711450593764</v>
      </c>
      <c r="H8763" s="16">
        <f t="shared" ca="1" si="1500"/>
        <v>750</v>
      </c>
      <c r="I8763" s="8">
        <f t="shared" ca="1" si="1501"/>
        <v>0</v>
      </c>
      <c r="J8763" s="8">
        <f t="shared" ca="1" si="1505"/>
        <v>0</v>
      </c>
      <c r="K8763" s="8">
        <f t="shared" ca="1" si="1502"/>
        <v>0</v>
      </c>
      <c r="L8763" s="17">
        <f t="shared" ca="1" si="1506"/>
        <v>0</v>
      </c>
    </row>
    <row r="8764" spans="1:12" x14ac:dyDescent="0.2">
      <c r="A8764" s="1">
        <v>8744</v>
      </c>
      <c r="B8764" s="16">
        <f t="shared" ca="1" si="1496"/>
        <v>0</v>
      </c>
      <c r="C8764" s="15">
        <f t="shared" ca="1" si="1503"/>
        <v>0</v>
      </c>
      <c r="D8764" s="16">
        <f t="shared" ca="1" si="1497"/>
        <v>0</v>
      </c>
      <c r="E8764" s="8">
        <f t="shared" ca="1" si="1498"/>
        <v>0</v>
      </c>
      <c r="F8764" s="9">
        <f t="shared" ca="1" si="1499"/>
        <v>0</v>
      </c>
      <c r="G8764" s="12">
        <f t="shared" ca="1" si="1504"/>
        <v>0.58602651355433644</v>
      </c>
      <c r="H8764" s="16">
        <f t="shared" ca="1" si="1500"/>
        <v>750</v>
      </c>
      <c r="I8764" s="8">
        <f t="shared" ca="1" si="1501"/>
        <v>0</v>
      </c>
      <c r="J8764" s="8">
        <f t="shared" ca="1" si="1505"/>
        <v>0</v>
      </c>
      <c r="K8764" s="8">
        <f t="shared" ca="1" si="1502"/>
        <v>0</v>
      </c>
      <c r="L8764" s="17">
        <f t="shared" ca="1" si="1506"/>
        <v>0</v>
      </c>
    </row>
    <row r="8765" spans="1:12" x14ac:dyDescent="0.2">
      <c r="A8765" s="1">
        <v>8745</v>
      </c>
      <c r="B8765" s="16">
        <f t="shared" ca="1" si="1496"/>
        <v>0</v>
      </c>
      <c r="C8765" s="15">
        <f t="shared" ca="1" si="1503"/>
        <v>0</v>
      </c>
      <c r="D8765" s="16">
        <f t="shared" ca="1" si="1497"/>
        <v>0</v>
      </c>
      <c r="E8765" s="8">
        <f t="shared" ca="1" si="1498"/>
        <v>0</v>
      </c>
      <c r="F8765" s="9">
        <f t="shared" ca="1" si="1499"/>
        <v>0</v>
      </c>
      <c r="G8765" s="12">
        <f t="shared" ca="1" si="1504"/>
        <v>0.11085830552151033</v>
      </c>
      <c r="H8765" s="16">
        <f t="shared" ca="1" si="1500"/>
        <v>500</v>
      </c>
      <c r="I8765" s="8">
        <f t="shared" ca="1" si="1501"/>
        <v>0</v>
      </c>
      <c r="J8765" s="8">
        <f t="shared" ca="1" si="1505"/>
        <v>0</v>
      </c>
      <c r="K8765" s="8">
        <f t="shared" ca="1" si="1502"/>
        <v>0</v>
      </c>
      <c r="L8765" s="17">
        <f t="shared" ca="1" si="1506"/>
        <v>0</v>
      </c>
    </row>
    <row r="8766" spans="1:12" x14ac:dyDescent="0.2">
      <c r="A8766" s="1">
        <v>8746</v>
      </c>
      <c r="B8766" s="16">
        <f t="shared" ca="1" si="1496"/>
        <v>1</v>
      </c>
      <c r="C8766" s="15">
        <f t="shared" ca="1" si="1503"/>
        <v>12200</v>
      </c>
      <c r="D8766" s="16">
        <f t="shared" ca="1" si="1497"/>
        <v>14328.35429715568</v>
      </c>
      <c r="E8766" s="8">
        <f t="shared" ca="1" si="1498"/>
        <v>366000</v>
      </c>
      <c r="F8766" s="9">
        <f t="shared" ca="1" si="1499"/>
        <v>0</v>
      </c>
      <c r="G8766" s="12">
        <f t="shared" ca="1" si="1504"/>
        <v>0.19472488861780168</v>
      </c>
      <c r="H8766" s="16">
        <f t="shared" ca="1" si="1500"/>
        <v>500</v>
      </c>
      <c r="I8766" s="8">
        <f t="shared" ca="1" si="1501"/>
        <v>0</v>
      </c>
      <c r="J8766" s="8">
        <f t="shared" ca="1" si="1505"/>
        <v>366000</v>
      </c>
      <c r="K8766" s="8">
        <f t="shared" ca="1" si="1502"/>
        <v>122000</v>
      </c>
      <c r="L8766" s="17">
        <f t="shared" ca="1" si="1506"/>
        <v>244000</v>
      </c>
    </row>
    <row r="8767" spans="1:12" x14ac:dyDescent="0.2">
      <c r="A8767" s="1">
        <v>8747</v>
      </c>
      <c r="B8767" s="16">
        <f t="shared" ca="1" si="1496"/>
        <v>1</v>
      </c>
      <c r="C8767" s="15">
        <f t="shared" ca="1" si="1503"/>
        <v>12200</v>
      </c>
      <c r="D8767" s="16">
        <f t="shared" ca="1" si="1497"/>
        <v>8603.7314304036809</v>
      </c>
      <c r="E8767" s="8">
        <f t="shared" ca="1" si="1498"/>
        <v>258111.94291211042</v>
      </c>
      <c r="F8767" s="9">
        <f t="shared" ca="1" si="1499"/>
        <v>3596.2685695963191</v>
      </c>
      <c r="G8767" s="12">
        <f t="shared" ca="1" si="1504"/>
        <v>0.18130695492247551</v>
      </c>
      <c r="H8767" s="16">
        <f t="shared" ca="1" si="1500"/>
        <v>500</v>
      </c>
      <c r="I8767" s="8">
        <f t="shared" ca="1" si="1501"/>
        <v>6000</v>
      </c>
      <c r="J8767" s="8">
        <f t="shared" ca="1" si="1505"/>
        <v>264111.94291211042</v>
      </c>
      <c r="K8767" s="8">
        <f t="shared" ca="1" si="1502"/>
        <v>122000</v>
      </c>
      <c r="L8767" s="17">
        <f t="shared" ca="1" si="1506"/>
        <v>142111.94291211042</v>
      </c>
    </row>
    <row r="8768" spans="1:12" x14ac:dyDescent="0.2">
      <c r="A8768" s="1">
        <v>8748</v>
      </c>
      <c r="B8768" s="16">
        <f t="shared" ca="1" si="1496"/>
        <v>1</v>
      </c>
      <c r="C8768" s="15">
        <f t="shared" ca="1" si="1503"/>
        <v>12200</v>
      </c>
      <c r="D8768" s="16">
        <f t="shared" ca="1" si="1497"/>
        <v>7813.9751073372909</v>
      </c>
      <c r="E8768" s="8">
        <f t="shared" ca="1" si="1498"/>
        <v>234419.25322011873</v>
      </c>
      <c r="F8768" s="9">
        <f t="shared" ca="1" si="1499"/>
        <v>4386.0248926627091</v>
      </c>
      <c r="G8768" s="12">
        <f t="shared" ca="1" si="1504"/>
        <v>0.34825441846740901</v>
      </c>
      <c r="H8768" s="16">
        <f t="shared" ca="1" si="1500"/>
        <v>750</v>
      </c>
      <c r="I8768" s="8">
        <f t="shared" ca="1" si="1501"/>
        <v>9000</v>
      </c>
      <c r="J8768" s="8">
        <f t="shared" ca="1" si="1505"/>
        <v>243419.25322011873</v>
      </c>
      <c r="K8768" s="8">
        <f t="shared" ca="1" si="1502"/>
        <v>122000</v>
      </c>
      <c r="L8768" s="17">
        <f t="shared" ca="1" si="1506"/>
        <v>121419.25322011873</v>
      </c>
    </row>
    <row r="8769" spans="1:12" x14ac:dyDescent="0.2">
      <c r="A8769" s="1">
        <v>8749</v>
      </c>
      <c r="B8769" s="16">
        <f t="shared" ca="1" si="1496"/>
        <v>1</v>
      </c>
      <c r="C8769" s="15">
        <f t="shared" ca="1" si="1503"/>
        <v>12200</v>
      </c>
      <c r="D8769" s="16">
        <f t="shared" ca="1" si="1497"/>
        <v>10851.45095731537</v>
      </c>
      <c r="E8769" s="8">
        <f t="shared" ca="1" si="1498"/>
        <v>325543.52871946112</v>
      </c>
      <c r="F8769" s="9">
        <f t="shared" ca="1" si="1499"/>
        <v>1348.54904268463</v>
      </c>
      <c r="G8769" s="12">
        <f t="shared" ca="1" si="1504"/>
        <v>0.4382417963109515</v>
      </c>
      <c r="H8769" s="16">
        <f t="shared" ca="1" si="1500"/>
        <v>750</v>
      </c>
      <c r="I8769" s="8">
        <f t="shared" ca="1" si="1501"/>
        <v>9000</v>
      </c>
      <c r="J8769" s="8">
        <f t="shared" ca="1" si="1505"/>
        <v>334543.52871946112</v>
      </c>
      <c r="K8769" s="8">
        <f t="shared" ca="1" si="1502"/>
        <v>122000</v>
      </c>
      <c r="L8769" s="17">
        <f t="shared" ca="1" si="1506"/>
        <v>212543.52871946112</v>
      </c>
    </row>
    <row r="8770" spans="1:12" x14ac:dyDescent="0.2">
      <c r="A8770" s="1">
        <v>8750</v>
      </c>
      <c r="B8770" s="16">
        <f t="shared" ca="1" si="1496"/>
        <v>1</v>
      </c>
      <c r="C8770" s="15">
        <f t="shared" ca="1" si="1503"/>
        <v>12200</v>
      </c>
      <c r="D8770" s="16">
        <f t="shared" ca="1" si="1497"/>
        <v>10685.332568362537</v>
      </c>
      <c r="E8770" s="8">
        <f t="shared" ca="1" si="1498"/>
        <v>320559.97705087613</v>
      </c>
      <c r="F8770" s="9">
        <f t="shared" ca="1" si="1499"/>
        <v>1514.6674316374629</v>
      </c>
      <c r="G8770" s="12">
        <f t="shared" ca="1" si="1504"/>
        <v>0.73150169343488813</v>
      </c>
      <c r="H8770" s="16">
        <f t="shared" ca="1" si="1500"/>
        <v>1000</v>
      </c>
      <c r="I8770" s="8">
        <f t="shared" ca="1" si="1501"/>
        <v>12000</v>
      </c>
      <c r="J8770" s="8">
        <f t="shared" ca="1" si="1505"/>
        <v>332559.97705087613</v>
      </c>
      <c r="K8770" s="8">
        <f t="shared" ca="1" si="1502"/>
        <v>122000</v>
      </c>
      <c r="L8770" s="17">
        <f t="shared" ca="1" si="1506"/>
        <v>210559.97705087613</v>
      </c>
    </row>
    <row r="8771" spans="1:12" x14ac:dyDescent="0.2">
      <c r="A8771" s="1">
        <v>8751</v>
      </c>
      <c r="B8771" s="16">
        <f t="shared" ca="1" si="1496"/>
        <v>0</v>
      </c>
      <c r="C8771" s="15">
        <f t="shared" ca="1" si="1503"/>
        <v>0</v>
      </c>
      <c r="D8771" s="16">
        <f t="shared" ca="1" si="1497"/>
        <v>0</v>
      </c>
      <c r="E8771" s="8">
        <f t="shared" ca="1" si="1498"/>
        <v>0</v>
      </c>
      <c r="F8771" s="9">
        <f t="shared" ca="1" si="1499"/>
        <v>0</v>
      </c>
      <c r="G8771" s="12">
        <f t="shared" ca="1" si="1504"/>
        <v>0.54497570637114778</v>
      </c>
      <c r="H8771" s="16">
        <f t="shared" ca="1" si="1500"/>
        <v>750</v>
      </c>
      <c r="I8771" s="8">
        <f t="shared" ca="1" si="1501"/>
        <v>0</v>
      </c>
      <c r="J8771" s="8">
        <f t="shared" ca="1" si="1505"/>
        <v>0</v>
      </c>
      <c r="K8771" s="8">
        <f t="shared" ca="1" si="1502"/>
        <v>0</v>
      </c>
      <c r="L8771" s="17">
        <f t="shared" ca="1" si="1506"/>
        <v>0</v>
      </c>
    </row>
    <row r="8772" spans="1:12" x14ac:dyDescent="0.2">
      <c r="A8772" s="1">
        <v>8752</v>
      </c>
      <c r="B8772" s="16">
        <f t="shared" ca="1" si="1496"/>
        <v>1</v>
      </c>
      <c r="C8772" s="15">
        <f t="shared" ca="1" si="1503"/>
        <v>12200</v>
      </c>
      <c r="D8772" s="16">
        <f t="shared" ca="1" si="1497"/>
        <v>7699.1150117978623</v>
      </c>
      <c r="E8772" s="8">
        <f t="shared" ca="1" si="1498"/>
        <v>230973.45035393586</v>
      </c>
      <c r="F8772" s="9">
        <f t="shared" ca="1" si="1499"/>
        <v>4500.8849882021377</v>
      </c>
      <c r="G8772" s="12">
        <f t="shared" ca="1" si="1504"/>
        <v>0.88141811082785426</v>
      </c>
      <c r="H8772" s="16">
        <f t="shared" ca="1" si="1500"/>
        <v>1000</v>
      </c>
      <c r="I8772" s="8">
        <f t="shared" ca="1" si="1501"/>
        <v>12000</v>
      </c>
      <c r="J8772" s="8">
        <f t="shared" ca="1" si="1505"/>
        <v>242973.45035393586</v>
      </c>
      <c r="K8772" s="8">
        <f t="shared" ca="1" si="1502"/>
        <v>122000</v>
      </c>
      <c r="L8772" s="17">
        <f t="shared" ca="1" si="1506"/>
        <v>120973.45035393586</v>
      </c>
    </row>
    <row r="8773" spans="1:12" x14ac:dyDescent="0.2">
      <c r="A8773" s="1">
        <v>8753</v>
      </c>
      <c r="B8773" s="16">
        <f t="shared" ca="1" si="1496"/>
        <v>0</v>
      </c>
      <c r="C8773" s="15">
        <f t="shared" ca="1" si="1503"/>
        <v>0</v>
      </c>
      <c r="D8773" s="16">
        <f t="shared" ca="1" si="1497"/>
        <v>0</v>
      </c>
      <c r="E8773" s="8">
        <f t="shared" ca="1" si="1498"/>
        <v>0</v>
      </c>
      <c r="F8773" s="9">
        <f t="shared" ca="1" si="1499"/>
        <v>0</v>
      </c>
      <c r="G8773" s="12">
        <f t="shared" ca="1" si="1504"/>
        <v>0.75787812137047095</v>
      </c>
      <c r="H8773" s="16">
        <f t="shared" ca="1" si="1500"/>
        <v>1000</v>
      </c>
      <c r="I8773" s="8">
        <f t="shared" ca="1" si="1501"/>
        <v>0</v>
      </c>
      <c r="J8773" s="8">
        <f t="shared" ca="1" si="1505"/>
        <v>0</v>
      </c>
      <c r="K8773" s="8">
        <f t="shared" ca="1" si="1502"/>
        <v>0</v>
      </c>
      <c r="L8773" s="17">
        <f t="shared" ca="1" si="1506"/>
        <v>0</v>
      </c>
    </row>
    <row r="8774" spans="1:12" x14ac:dyDescent="0.2">
      <c r="A8774" s="1">
        <v>8754</v>
      </c>
      <c r="B8774" s="16">
        <f t="shared" ca="1" si="1496"/>
        <v>1</v>
      </c>
      <c r="C8774" s="15">
        <f t="shared" ca="1" si="1503"/>
        <v>12200</v>
      </c>
      <c r="D8774" s="16">
        <f t="shared" ca="1" si="1497"/>
        <v>10064.505977968478</v>
      </c>
      <c r="E8774" s="8">
        <f t="shared" ca="1" si="1498"/>
        <v>301935.17933905433</v>
      </c>
      <c r="F8774" s="9">
        <f t="shared" ca="1" si="1499"/>
        <v>2135.494022031522</v>
      </c>
      <c r="G8774" s="12">
        <f t="shared" ca="1" si="1504"/>
        <v>0.73322992116812868</v>
      </c>
      <c r="H8774" s="16">
        <f t="shared" ca="1" si="1500"/>
        <v>1000</v>
      </c>
      <c r="I8774" s="8">
        <f t="shared" ca="1" si="1501"/>
        <v>12000</v>
      </c>
      <c r="J8774" s="8">
        <f t="shared" ca="1" si="1505"/>
        <v>313935.17933905433</v>
      </c>
      <c r="K8774" s="8">
        <f t="shared" ca="1" si="1502"/>
        <v>122000</v>
      </c>
      <c r="L8774" s="17">
        <f t="shared" ca="1" si="1506"/>
        <v>191935.17933905433</v>
      </c>
    </row>
    <row r="8775" spans="1:12" x14ac:dyDescent="0.2">
      <c r="A8775" s="1">
        <v>8755</v>
      </c>
      <c r="B8775" s="16">
        <f t="shared" ca="1" si="1496"/>
        <v>0</v>
      </c>
      <c r="C8775" s="15">
        <f t="shared" ca="1" si="1503"/>
        <v>0</v>
      </c>
      <c r="D8775" s="16">
        <f t="shared" ca="1" si="1497"/>
        <v>0</v>
      </c>
      <c r="E8775" s="8">
        <f t="shared" ca="1" si="1498"/>
        <v>0</v>
      </c>
      <c r="F8775" s="9">
        <f t="shared" ca="1" si="1499"/>
        <v>0</v>
      </c>
      <c r="G8775" s="12">
        <f t="shared" ca="1" si="1504"/>
        <v>0.92055039776567549</v>
      </c>
      <c r="H8775" s="16">
        <f t="shared" ca="1" si="1500"/>
        <v>1000</v>
      </c>
      <c r="I8775" s="8">
        <f t="shared" ca="1" si="1501"/>
        <v>0</v>
      </c>
      <c r="J8775" s="8">
        <f t="shared" ca="1" si="1505"/>
        <v>0</v>
      </c>
      <c r="K8775" s="8">
        <f t="shared" ca="1" si="1502"/>
        <v>0</v>
      </c>
      <c r="L8775" s="17">
        <f t="shared" ca="1" si="1506"/>
        <v>0</v>
      </c>
    </row>
    <row r="8776" spans="1:12" x14ac:dyDescent="0.2">
      <c r="A8776" s="1">
        <v>8756</v>
      </c>
      <c r="B8776" s="16">
        <f t="shared" ca="1" si="1496"/>
        <v>0</v>
      </c>
      <c r="C8776" s="15">
        <f t="shared" ca="1" si="1503"/>
        <v>0</v>
      </c>
      <c r="D8776" s="16">
        <f t="shared" ca="1" si="1497"/>
        <v>0</v>
      </c>
      <c r="E8776" s="8">
        <f t="shared" ca="1" si="1498"/>
        <v>0</v>
      </c>
      <c r="F8776" s="9">
        <f t="shared" ca="1" si="1499"/>
        <v>0</v>
      </c>
      <c r="G8776" s="12">
        <f t="shared" ca="1" si="1504"/>
        <v>0.37204981436703466</v>
      </c>
      <c r="H8776" s="16">
        <f t="shared" ca="1" si="1500"/>
        <v>750</v>
      </c>
      <c r="I8776" s="8">
        <f t="shared" ca="1" si="1501"/>
        <v>0</v>
      </c>
      <c r="J8776" s="8">
        <f t="shared" ca="1" si="1505"/>
        <v>0</v>
      </c>
      <c r="K8776" s="8">
        <f t="shared" ca="1" si="1502"/>
        <v>0</v>
      </c>
      <c r="L8776" s="17">
        <f t="shared" ca="1" si="1506"/>
        <v>0</v>
      </c>
    </row>
    <row r="8777" spans="1:12" x14ac:dyDescent="0.2">
      <c r="A8777" s="1">
        <v>8757</v>
      </c>
      <c r="B8777" s="16">
        <f t="shared" ca="1" si="1496"/>
        <v>1</v>
      </c>
      <c r="C8777" s="15">
        <f t="shared" ca="1" si="1503"/>
        <v>12200</v>
      </c>
      <c r="D8777" s="16">
        <f t="shared" ca="1" si="1497"/>
        <v>6549.3319160033952</v>
      </c>
      <c r="E8777" s="8">
        <f t="shared" ca="1" si="1498"/>
        <v>196479.95748010185</v>
      </c>
      <c r="F8777" s="9">
        <f t="shared" ca="1" si="1499"/>
        <v>5650.6680839966048</v>
      </c>
      <c r="G8777" s="12">
        <f t="shared" ca="1" si="1504"/>
        <v>0.45935801900483109</v>
      </c>
      <c r="H8777" s="16">
        <f t="shared" ca="1" si="1500"/>
        <v>750</v>
      </c>
      <c r="I8777" s="8">
        <f t="shared" ca="1" si="1501"/>
        <v>9000</v>
      </c>
      <c r="J8777" s="8">
        <f t="shared" ca="1" si="1505"/>
        <v>205479.95748010185</v>
      </c>
      <c r="K8777" s="8">
        <f t="shared" ca="1" si="1502"/>
        <v>122000</v>
      </c>
      <c r="L8777" s="17">
        <f t="shared" ca="1" si="1506"/>
        <v>83479.957480101846</v>
      </c>
    </row>
    <row r="8778" spans="1:12" x14ac:dyDescent="0.2">
      <c r="A8778" s="1">
        <v>8758</v>
      </c>
      <c r="B8778" s="16">
        <f t="shared" ca="1" si="1496"/>
        <v>0</v>
      </c>
      <c r="C8778" s="15">
        <f t="shared" ca="1" si="1503"/>
        <v>0</v>
      </c>
      <c r="D8778" s="16">
        <f t="shared" ca="1" si="1497"/>
        <v>0</v>
      </c>
      <c r="E8778" s="8">
        <f t="shared" ca="1" si="1498"/>
        <v>0</v>
      </c>
      <c r="F8778" s="9">
        <f t="shared" ca="1" si="1499"/>
        <v>0</v>
      </c>
      <c r="G8778" s="12">
        <f t="shared" ca="1" si="1504"/>
        <v>0.65773419573980962</v>
      </c>
      <c r="H8778" s="16">
        <f t="shared" ca="1" si="1500"/>
        <v>750</v>
      </c>
      <c r="I8778" s="8">
        <f t="shared" ca="1" si="1501"/>
        <v>0</v>
      </c>
      <c r="J8778" s="8">
        <f t="shared" ca="1" si="1505"/>
        <v>0</v>
      </c>
      <c r="K8778" s="8">
        <f t="shared" ca="1" si="1502"/>
        <v>0</v>
      </c>
      <c r="L8778" s="17">
        <f t="shared" ca="1" si="1506"/>
        <v>0</v>
      </c>
    </row>
    <row r="8779" spans="1:12" x14ac:dyDescent="0.2">
      <c r="A8779" s="1">
        <v>8759</v>
      </c>
      <c r="B8779" s="16">
        <f t="shared" ca="1" si="1496"/>
        <v>0</v>
      </c>
      <c r="C8779" s="15">
        <f t="shared" ca="1" si="1503"/>
        <v>0</v>
      </c>
      <c r="D8779" s="16">
        <f t="shared" ca="1" si="1497"/>
        <v>0</v>
      </c>
      <c r="E8779" s="8">
        <f t="shared" ca="1" si="1498"/>
        <v>0</v>
      </c>
      <c r="F8779" s="9">
        <f t="shared" ca="1" si="1499"/>
        <v>0</v>
      </c>
      <c r="G8779" s="12">
        <f t="shared" ca="1" si="1504"/>
        <v>0.21609318817172951</v>
      </c>
      <c r="H8779" s="16">
        <f t="shared" ca="1" si="1500"/>
        <v>500</v>
      </c>
      <c r="I8779" s="8">
        <f t="shared" ca="1" si="1501"/>
        <v>0</v>
      </c>
      <c r="J8779" s="8">
        <f t="shared" ca="1" si="1505"/>
        <v>0</v>
      </c>
      <c r="K8779" s="8">
        <f t="shared" ca="1" si="1502"/>
        <v>0</v>
      </c>
      <c r="L8779" s="17">
        <f t="shared" ca="1" si="1506"/>
        <v>0</v>
      </c>
    </row>
    <row r="8780" spans="1:12" x14ac:dyDescent="0.2">
      <c r="A8780" s="1">
        <v>8760</v>
      </c>
      <c r="B8780" s="16">
        <f t="shared" ca="1" si="1496"/>
        <v>0</v>
      </c>
      <c r="C8780" s="15">
        <f t="shared" ca="1" si="1503"/>
        <v>0</v>
      </c>
      <c r="D8780" s="16">
        <f t="shared" ca="1" si="1497"/>
        <v>0</v>
      </c>
      <c r="E8780" s="8">
        <f t="shared" ca="1" si="1498"/>
        <v>0</v>
      </c>
      <c r="F8780" s="9">
        <f t="shared" ca="1" si="1499"/>
        <v>0</v>
      </c>
      <c r="G8780" s="12">
        <f t="shared" ca="1" si="1504"/>
        <v>0.44355691713857648</v>
      </c>
      <c r="H8780" s="16">
        <f t="shared" ca="1" si="1500"/>
        <v>750</v>
      </c>
      <c r="I8780" s="8">
        <f t="shared" ca="1" si="1501"/>
        <v>0</v>
      </c>
      <c r="J8780" s="8">
        <f t="shared" ca="1" si="1505"/>
        <v>0</v>
      </c>
      <c r="K8780" s="8">
        <f t="shared" ca="1" si="1502"/>
        <v>0</v>
      </c>
      <c r="L8780" s="17">
        <f t="shared" ca="1" si="1506"/>
        <v>0</v>
      </c>
    </row>
    <row r="8781" spans="1:12" x14ac:dyDescent="0.2">
      <c r="A8781" s="1">
        <v>8761</v>
      </c>
      <c r="B8781" s="16">
        <f t="shared" ca="1" si="1496"/>
        <v>0</v>
      </c>
      <c r="C8781" s="15">
        <f t="shared" ca="1" si="1503"/>
        <v>0</v>
      </c>
      <c r="D8781" s="16">
        <f t="shared" ca="1" si="1497"/>
        <v>0</v>
      </c>
      <c r="E8781" s="8">
        <f t="shared" ca="1" si="1498"/>
        <v>0</v>
      </c>
      <c r="F8781" s="9">
        <f t="shared" ca="1" si="1499"/>
        <v>0</v>
      </c>
      <c r="G8781" s="12">
        <f t="shared" ca="1" si="1504"/>
        <v>0.59224065937464243</v>
      </c>
      <c r="H8781" s="16">
        <f t="shared" ca="1" si="1500"/>
        <v>750</v>
      </c>
      <c r="I8781" s="8">
        <f t="shared" ca="1" si="1501"/>
        <v>0</v>
      </c>
      <c r="J8781" s="8">
        <f t="shared" ca="1" si="1505"/>
        <v>0</v>
      </c>
      <c r="K8781" s="8">
        <f t="shared" ca="1" si="1502"/>
        <v>0</v>
      </c>
      <c r="L8781" s="17">
        <f t="shared" ca="1" si="1506"/>
        <v>0</v>
      </c>
    </row>
    <row r="8782" spans="1:12" x14ac:dyDescent="0.2">
      <c r="A8782" s="1">
        <v>8762</v>
      </c>
      <c r="B8782" s="16">
        <f t="shared" ca="1" si="1496"/>
        <v>0</v>
      </c>
      <c r="C8782" s="15">
        <f t="shared" ca="1" si="1503"/>
        <v>0</v>
      </c>
      <c r="D8782" s="16">
        <f t="shared" ca="1" si="1497"/>
        <v>0</v>
      </c>
      <c r="E8782" s="8">
        <f t="shared" ca="1" si="1498"/>
        <v>0</v>
      </c>
      <c r="F8782" s="9">
        <f t="shared" ca="1" si="1499"/>
        <v>0</v>
      </c>
      <c r="G8782" s="12">
        <f t="shared" ca="1" si="1504"/>
        <v>0.24347146762365612</v>
      </c>
      <c r="H8782" s="16">
        <f t="shared" ca="1" si="1500"/>
        <v>500</v>
      </c>
      <c r="I8782" s="8">
        <f t="shared" ca="1" si="1501"/>
        <v>0</v>
      </c>
      <c r="J8782" s="8">
        <f t="shared" ca="1" si="1505"/>
        <v>0</v>
      </c>
      <c r="K8782" s="8">
        <f t="shared" ca="1" si="1502"/>
        <v>0</v>
      </c>
      <c r="L8782" s="17">
        <f t="shared" ca="1" si="1506"/>
        <v>0</v>
      </c>
    </row>
    <row r="8783" spans="1:12" x14ac:dyDescent="0.2">
      <c r="A8783" s="1">
        <v>8763</v>
      </c>
      <c r="B8783" s="16">
        <f t="shared" ca="1" si="1496"/>
        <v>1</v>
      </c>
      <c r="C8783" s="15">
        <f t="shared" ca="1" si="1503"/>
        <v>12200</v>
      </c>
      <c r="D8783" s="16">
        <f t="shared" ca="1" si="1497"/>
        <v>11605.047484469731</v>
      </c>
      <c r="E8783" s="8">
        <f t="shared" ca="1" si="1498"/>
        <v>348151.42453409196</v>
      </c>
      <c r="F8783" s="9">
        <f t="shared" ca="1" si="1499"/>
        <v>594.95251553026901</v>
      </c>
      <c r="G8783" s="12">
        <f t="shared" ca="1" si="1504"/>
        <v>1.5553939570361219E-2</v>
      </c>
      <c r="H8783" s="16">
        <f t="shared" ca="1" si="1500"/>
        <v>500</v>
      </c>
      <c r="I8783" s="8">
        <f t="shared" ca="1" si="1501"/>
        <v>6000</v>
      </c>
      <c r="J8783" s="8">
        <f t="shared" ca="1" si="1505"/>
        <v>354151.42453409196</v>
      </c>
      <c r="K8783" s="8">
        <f t="shared" ca="1" si="1502"/>
        <v>122000</v>
      </c>
      <c r="L8783" s="17">
        <f t="shared" ca="1" si="1506"/>
        <v>232151.42453409196</v>
      </c>
    </row>
    <row r="8784" spans="1:12" x14ac:dyDescent="0.2">
      <c r="A8784" s="1">
        <v>8764</v>
      </c>
      <c r="B8784" s="16">
        <f t="shared" ca="1" si="1496"/>
        <v>1</v>
      </c>
      <c r="C8784" s="15">
        <f t="shared" ca="1" si="1503"/>
        <v>12200</v>
      </c>
      <c r="D8784" s="16">
        <f t="shared" ca="1" si="1497"/>
        <v>11301.76603734283</v>
      </c>
      <c r="E8784" s="8">
        <f t="shared" ca="1" si="1498"/>
        <v>339052.98112028488</v>
      </c>
      <c r="F8784" s="9">
        <f t="shared" ca="1" si="1499"/>
        <v>898.2339626571702</v>
      </c>
      <c r="G8784" s="12">
        <f t="shared" ca="1" si="1504"/>
        <v>0.53246202129282405</v>
      </c>
      <c r="H8784" s="16">
        <f t="shared" ca="1" si="1500"/>
        <v>750</v>
      </c>
      <c r="I8784" s="8">
        <f t="shared" ca="1" si="1501"/>
        <v>9000</v>
      </c>
      <c r="J8784" s="8">
        <f t="shared" ca="1" si="1505"/>
        <v>348052.98112028488</v>
      </c>
      <c r="K8784" s="8">
        <f t="shared" ca="1" si="1502"/>
        <v>122000</v>
      </c>
      <c r="L8784" s="17">
        <f t="shared" ca="1" si="1506"/>
        <v>226052.98112028488</v>
      </c>
    </row>
    <row r="8785" spans="1:12" x14ac:dyDescent="0.2">
      <c r="A8785" s="1">
        <v>8765</v>
      </c>
      <c r="B8785" s="16">
        <f t="shared" ca="1" si="1496"/>
        <v>1</v>
      </c>
      <c r="C8785" s="15">
        <f t="shared" ca="1" si="1503"/>
        <v>12200</v>
      </c>
      <c r="D8785" s="16">
        <f t="shared" ca="1" si="1497"/>
        <v>14288.452817763098</v>
      </c>
      <c r="E8785" s="8">
        <f t="shared" ca="1" si="1498"/>
        <v>366000</v>
      </c>
      <c r="F8785" s="9">
        <f t="shared" ca="1" si="1499"/>
        <v>0</v>
      </c>
      <c r="G8785" s="12">
        <f t="shared" ca="1" si="1504"/>
        <v>0.23768414094896473</v>
      </c>
      <c r="H8785" s="16">
        <f t="shared" ca="1" si="1500"/>
        <v>500</v>
      </c>
      <c r="I8785" s="8">
        <f t="shared" ca="1" si="1501"/>
        <v>0</v>
      </c>
      <c r="J8785" s="8">
        <f t="shared" ca="1" si="1505"/>
        <v>366000</v>
      </c>
      <c r="K8785" s="8">
        <f t="shared" ca="1" si="1502"/>
        <v>122000</v>
      </c>
      <c r="L8785" s="17">
        <f t="shared" ca="1" si="1506"/>
        <v>244000</v>
      </c>
    </row>
    <row r="8786" spans="1:12" x14ac:dyDescent="0.2">
      <c r="A8786" s="1">
        <v>8766</v>
      </c>
      <c r="B8786" s="16">
        <f t="shared" ca="1" si="1496"/>
        <v>1</v>
      </c>
      <c r="C8786" s="15">
        <f t="shared" ca="1" si="1503"/>
        <v>12200</v>
      </c>
      <c r="D8786" s="16">
        <f t="shared" ca="1" si="1497"/>
        <v>13441.70836980778</v>
      </c>
      <c r="E8786" s="8">
        <f t="shared" ca="1" si="1498"/>
        <v>366000</v>
      </c>
      <c r="F8786" s="9">
        <f t="shared" ca="1" si="1499"/>
        <v>0</v>
      </c>
      <c r="G8786" s="12">
        <f t="shared" ca="1" si="1504"/>
        <v>0.14667945589346565</v>
      </c>
      <c r="H8786" s="16">
        <f t="shared" ca="1" si="1500"/>
        <v>500</v>
      </c>
      <c r="I8786" s="8">
        <f t="shared" ca="1" si="1501"/>
        <v>0</v>
      </c>
      <c r="J8786" s="8">
        <f t="shared" ca="1" si="1505"/>
        <v>366000</v>
      </c>
      <c r="K8786" s="8">
        <f t="shared" ca="1" si="1502"/>
        <v>122000</v>
      </c>
      <c r="L8786" s="17">
        <f t="shared" ca="1" si="1506"/>
        <v>244000</v>
      </c>
    </row>
    <row r="8787" spans="1:12" x14ac:dyDescent="0.2">
      <c r="A8787" s="1">
        <v>8767</v>
      </c>
      <c r="B8787" s="16">
        <f t="shared" ca="1" si="1496"/>
        <v>1</v>
      </c>
      <c r="C8787" s="15">
        <f t="shared" ca="1" si="1503"/>
        <v>12200</v>
      </c>
      <c r="D8787" s="16">
        <f t="shared" ca="1" si="1497"/>
        <v>13496.502883197436</v>
      </c>
      <c r="E8787" s="8">
        <f t="shared" ca="1" si="1498"/>
        <v>366000</v>
      </c>
      <c r="F8787" s="9">
        <f t="shared" ca="1" si="1499"/>
        <v>0</v>
      </c>
      <c r="G8787" s="12">
        <f t="shared" ca="1" si="1504"/>
        <v>2.2859736462854774E-2</v>
      </c>
      <c r="H8787" s="16">
        <f t="shared" ca="1" si="1500"/>
        <v>500</v>
      </c>
      <c r="I8787" s="8">
        <f t="shared" ca="1" si="1501"/>
        <v>0</v>
      </c>
      <c r="J8787" s="8">
        <f t="shared" ca="1" si="1505"/>
        <v>366000</v>
      </c>
      <c r="K8787" s="8">
        <f t="shared" ca="1" si="1502"/>
        <v>122000</v>
      </c>
      <c r="L8787" s="17">
        <f t="shared" ca="1" si="1506"/>
        <v>244000</v>
      </c>
    </row>
    <row r="8788" spans="1:12" x14ac:dyDescent="0.2">
      <c r="A8788" s="1">
        <v>8768</v>
      </c>
      <c r="B8788" s="16">
        <f t="shared" ca="1" si="1496"/>
        <v>0</v>
      </c>
      <c r="C8788" s="15">
        <f t="shared" ca="1" si="1503"/>
        <v>0</v>
      </c>
      <c r="D8788" s="16">
        <f t="shared" ca="1" si="1497"/>
        <v>0</v>
      </c>
      <c r="E8788" s="8">
        <f t="shared" ca="1" si="1498"/>
        <v>0</v>
      </c>
      <c r="F8788" s="9">
        <f t="shared" ca="1" si="1499"/>
        <v>0</v>
      </c>
      <c r="G8788" s="12">
        <f t="shared" ca="1" si="1504"/>
        <v>0.41164835227425223</v>
      </c>
      <c r="H8788" s="16">
        <f t="shared" ca="1" si="1500"/>
        <v>750</v>
      </c>
      <c r="I8788" s="8">
        <f t="shared" ca="1" si="1501"/>
        <v>0</v>
      </c>
      <c r="J8788" s="8">
        <f t="shared" ca="1" si="1505"/>
        <v>0</v>
      </c>
      <c r="K8788" s="8">
        <f t="shared" ca="1" si="1502"/>
        <v>0</v>
      </c>
      <c r="L8788" s="17">
        <f t="shared" ca="1" si="1506"/>
        <v>0</v>
      </c>
    </row>
    <row r="8789" spans="1:12" x14ac:dyDescent="0.2">
      <c r="A8789" s="1">
        <v>8769</v>
      </c>
      <c r="B8789" s="16">
        <f t="shared" ref="B8789:B8852" ca="1" si="1507">IF(RAND()&lt;=$C$10,$B$10,$B$11)</f>
        <v>1</v>
      </c>
      <c r="C8789" s="15">
        <f t="shared" ca="1" si="1503"/>
        <v>12200</v>
      </c>
      <c r="D8789" s="16">
        <f t="shared" ref="D8789:D8852" ca="1" si="1508">(RAND()*($B$6-$B$5)+$B$5)*B8789</f>
        <v>6008.5055301778139</v>
      </c>
      <c r="E8789" s="8">
        <f t="shared" ref="E8789:E8852" ca="1" si="1509">MIN(C8789,D8789)*$B$2</f>
        <v>180255.1659053344</v>
      </c>
      <c r="F8789" s="9">
        <f t="shared" ref="F8789:F8852" ca="1" si="1510">MAX(0,C8789-D8789)</f>
        <v>6191.4944698221861</v>
      </c>
      <c r="G8789" s="12">
        <f t="shared" ca="1" si="1504"/>
        <v>0.87825607142990125</v>
      </c>
      <c r="H8789" s="16">
        <f t="shared" ref="H8789:H8852" ca="1" si="1511">IF(G8789&lt;=$C$7,$B$7,IF(G8789&lt;=$C$8,$B$8,$B$9))</f>
        <v>1000</v>
      </c>
      <c r="I8789" s="8">
        <f t="shared" ref="I8789:I8852" ca="1" si="1512">MIN(F8789,H8789)*$B$3</f>
        <v>12000</v>
      </c>
      <c r="J8789" s="8">
        <f t="shared" ca="1" si="1505"/>
        <v>192255.1659053344</v>
      </c>
      <c r="K8789" s="8">
        <f t="shared" ref="K8789:K8852" ca="1" si="1513">C8789*$B$4</f>
        <v>122000</v>
      </c>
      <c r="L8789" s="17">
        <f t="shared" ca="1" si="1506"/>
        <v>70255.165905334405</v>
      </c>
    </row>
    <row r="8790" spans="1:12" x14ac:dyDescent="0.2">
      <c r="A8790" s="1">
        <v>8770</v>
      </c>
      <c r="B8790" s="16">
        <f t="shared" ca="1" si="1507"/>
        <v>1</v>
      </c>
      <c r="C8790" s="15">
        <f t="shared" ref="C8790:C8853" ca="1" si="1514">IF(B8790=0,$B$14*200,$B$15*200)</f>
        <v>12200</v>
      </c>
      <c r="D8790" s="16">
        <f t="shared" ca="1" si="1508"/>
        <v>14482.025485711565</v>
      </c>
      <c r="E8790" s="8">
        <f t="shared" ca="1" si="1509"/>
        <v>366000</v>
      </c>
      <c r="F8790" s="9">
        <f t="shared" ca="1" si="1510"/>
        <v>0</v>
      </c>
      <c r="G8790" s="12">
        <f t="shared" ref="G8790:G8853" ca="1" si="1515">RAND()</f>
        <v>0.40182203732272004</v>
      </c>
      <c r="H8790" s="16">
        <f t="shared" ca="1" si="1511"/>
        <v>750</v>
      </c>
      <c r="I8790" s="8">
        <f t="shared" ca="1" si="1512"/>
        <v>0</v>
      </c>
      <c r="J8790" s="8">
        <f t="shared" ref="J8790:J8853" ca="1" si="1516">E8790+I8790</f>
        <v>366000</v>
      </c>
      <c r="K8790" s="8">
        <f t="shared" ca="1" si="1513"/>
        <v>122000</v>
      </c>
      <c r="L8790" s="17">
        <f t="shared" ref="L8790:L8853" ca="1" si="1517">J8790-K8790</f>
        <v>244000</v>
      </c>
    </row>
    <row r="8791" spans="1:12" x14ac:dyDescent="0.2">
      <c r="A8791" s="1">
        <v>8771</v>
      </c>
      <c r="B8791" s="16">
        <f t="shared" ca="1" si="1507"/>
        <v>1</v>
      </c>
      <c r="C8791" s="15">
        <f t="shared" ca="1" si="1514"/>
        <v>12200</v>
      </c>
      <c r="D8791" s="16">
        <f t="shared" ca="1" si="1508"/>
        <v>6372.6253586285811</v>
      </c>
      <c r="E8791" s="8">
        <f t="shared" ca="1" si="1509"/>
        <v>191178.76075885745</v>
      </c>
      <c r="F8791" s="9">
        <f t="shared" ca="1" si="1510"/>
        <v>5827.3746413714189</v>
      </c>
      <c r="G8791" s="12">
        <f t="shared" ca="1" si="1515"/>
        <v>0.92420779906106565</v>
      </c>
      <c r="H8791" s="16">
        <f t="shared" ca="1" si="1511"/>
        <v>1000</v>
      </c>
      <c r="I8791" s="8">
        <f t="shared" ca="1" si="1512"/>
        <v>12000</v>
      </c>
      <c r="J8791" s="8">
        <f t="shared" ca="1" si="1516"/>
        <v>203178.76075885745</v>
      </c>
      <c r="K8791" s="8">
        <f t="shared" ca="1" si="1513"/>
        <v>122000</v>
      </c>
      <c r="L8791" s="17">
        <f t="shared" ca="1" si="1517"/>
        <v>81178.760758857446</v>
      </c>
    </row>
    <row r="8792" spans="1:12" x14ac:dyDescent="0.2">
      <c r="A8792" s="1">
        <v>8772</v>
      </c>
      <c r="B8792" s="16">
        <f t="shared" ca="1" si="1507"/>
        <v>1</v>
      </c>
      <c r="C8792" s="15">
        <f t="shared" ca="1" si="1514"/>
        <v>12200</v>
      </c>
      <c r="D8792" s="16">
        <f t="shared" ca="1" si="1508"/>
        <v>10797.864841316103</v>
      </c>
      <c r="E8792" s="8">
        <f t="shared" ca="1" si="1509"/>
        <v>323935.94523948309</v>
      </c>
      <c r="F8792" s="9">
        <f t="shared" ca="1" si="1510"/>
        <v>1402.1351586838973</v>
      </c>
      <c r="G8792" s="12">
        <f t="shared" ca="1" si="1515"/>
        <v>0.71323937349397848</v>
      </c>
      <c r="H8792" s="16">
        <f t="shared" ca="1" si="1511"/>
        <v>1000</v>
      </c>
      <c r="I8792" s="8">
        <f t="shared" ca="1" si="1512"/>
        <v>12000</v>
      </c>
      <c r="J8792" s="8">
        <f t="shared" ca="1" si="1516"/>
        <v>335935.94523948309</v>
      </c>
      <c r="K8792" s="8">
        <f t="shared" ca="1" si="1513"/>
        <v>122000</v>
      </c>
      <c r="L8792" s="17">
        <f t="shared" ca="1" si="1517"/>
        <v>213935.94523948309</v>
      </c>
    </row>
    <row r="8793" spans="1:12" x14ac:dyDescent="0.2">
      <c r="A8793" s="1">
        <v>8773</v>
      </c>
      <c r="B8793" s="16">
        <f t="shared" ca="1" si="1507"/>
        <v>1</v>
      </c>
      <c r="C8793" s="15">
        <f t="shared" ca="1" si="1514"/>
        <v>12200</v>
      </c>
      <c r="D8793" s="16">
        <f t="shared" ca="1" si="1508"/>
        <v>6660.6258515107056</v>
      </c>
      <c r="E8793" s="8">
        <f t="shared" ca="1" si="1509"/>
        <v>199818.77554532117</v>
      </c>
      <c r="F8793" s="9">
        <f t="shared" ca="1" si="1510"/>
        <v>5539.3741484892944</v>
      </c>
      <c r="G8793" s="12">
        <f t="shared" ca="1" si="1515"/>
        <v>8.8859080787259126E-3</v>
      </c>
      <c r="H8793" s="16">
        <f t="shared" ca="1" si="1511"/>
        <v>500</v>
      </c>
      <c r="I8793" s="8">
        <f t="shared" ca="1" si="1512"/>
        <v>6000</v>
      </c>
      <c r="J8793" s="8">
        <f t="shared" ca="1" si="1516"/>
        <v>205818.77554532117</v>
      </c>
      <c r="K8793" s="8">
        <f t="shared" ca="1" si="1513"/>
        <v>122000</v>
      </c>
      <c r="L8793" s="17">
        <f t="shared" ca="1" si="1517"/>
        <v>83818.775545321172</v>
      </c>
    </row>
    <row r="8794" spans="1:12" x14ac:dyDescent="0.2">
      <c r="A8794" s="1">
        <v>8774</v>
      </c>
      <c r="B8794" s="16">
        <f t="shared" ca="1" si="1507"/>
        <v>0</v>
      </c>
      <c r="C8794" s="15">
        <f t="shared" ca="1" si="1514"/>
        <v>0</v>
      </c>
      <c r="D8794" s="16">
        <f t="shared" ca="1" si="1508"/>
        <v>0</v>
      </c>
      <c r="E8794" s="8">
        <f t="shared" ca="1" si="1509"/>
        <v>0</v>
      </c>
      <c r="F8794" s="9">
        <f t="shared" ca="1" si="1510"/>
        <v>0</v>
      </c>
      <c r="G8794" s="12">
        <f t="shared" ca="1" si="1515"/>
        <v>0.91183901121986455</v>
      </c>
      <c r="H8794" s="16">
        <f t="shared" ca="1" si="1511"/>
        <v>1000</v>
      </c>
      <c r="I8794" s="8">
        <f t="shared" ca="1" si="1512"/>
        <v>0</v>
      </c>
      <c r="J8794" s="8">
        <f t="shared" ca="1" si="1516"/>
        <v>0</v>
      </c>
      <c r="K8794" s="8">
        <f t="shared" ca="1" si="1513"/>
        <v>0</v>
      </c>
      <c r="L8794" s="17">
        <f t="shared" ca="1" si="1517"/>
        <v>0</v>
      </c>
    </row>
    <row r="8795" spans="1:12" x14ac:dyDescent="0.2">
      <c r="A8795" s="1">
        <v>8775</v>
      </c>
      <c r="B8795" s="16">
        <f t="shared" ca="1" si="1507"/>
        <v>1</v>
      </c>
      <c r="C8795" s="15">
        <f t="shared" ca="1" si="1514"/>
        <v>12200</v>
      </c>
      <c r="D8795" s="16">
        <f t="shared" ca="1" si="1508"/>
        <v>7359.9035725003823</v>
      </c>
      <c r="E8795" s="8">
        <f t="shared" ca="1" si="1509"/>
        <v>220797.10717501148</v>
      </c>
      <c r="F8795" s="9">
        <f t="shared" ca="1" si="1510"/>
        <v>4840.0964274996177</v>
      </c>
      <c r="G8795" s="12">
        <f t="shared" ca="1" si="1515"/>
        <v>0.3628359607448195</v>
      </c>
      <c r="H8795" s="16">
        <f t="shared" ca="1" si="1511"/>
        <v>750</v>
      </c>
      <c r="I8795" s="8">
        <f t="shared" ca="1" si="1512"/>
        <v>9000</v>
      </c>
      <c r="J8795" s="8">
        <f t="shared" ca="1" si="1516"/>
        <v>229797.10717501148</v>
      </c>
      <c r="K8795" s="8">
        <f t="shared" ca="1" si="1513"/>
        <v>122000</v>
      </c>
      <c r="L8795" s="17">
        <f t="shared" ca="1" si="1517"/>
        <v>107797.10717501148</v>
      </c>
    </row>
    <row r="8796" spans="1:12" x14ac:dyDescent="0.2">
      <c r="A8796" s="1">
        <v>8776</v>
      </c>
      <c r="B8796" s="16">
        <f t="shared" ca="1" si="1507"/>
        <v>0</v>
      </c>
      <c r="C8796" s="15">
        <f t="shared" ca="1" si="1514"/>
        <v>0</v>
      </c>
      <c r="D8796" s="16">
        <f t="shared" ca="1" si="1508"/>
        <v>0</v>
      </c>
      <c r="E8796" s="8">
        <f t="shared" ca="1" si="1509"/>
        <v>0</v>
      </c>
      <c r="F8796" s="9">
        <f t="shared" ca="1" si="1510"/>
        <v>0</v>
      </c>
      <c r="G8796" s="12">
        <f t="shared" ca="1" si="1515"/>
        <v>0.42120681216294331</v>
      </c>
      <c r="H8796" s="16">
        <f t="shared" ca="1" si="1511"/>
        <v>750</v>
      </c>
      <c r="I8796" s="8">
        <f t="shared" ca="1" si="1512"/>
        <v>0</v>
      </c>
      <c r="J8796" s="8">
        <f t="shared" ca="1" si="1516"/>
        <v>0</v>
      </c>
      <c r="K8796" s="8">
        <f t="shared" ca="1" si="1513"/>
        <v>0</v>
      </c>
      <c r="L8796" s="17">
        <f t="shared" ca="1" si="1517"/>
        <v>0</v>
      </c>
    </row>
    <row r="8797" spans="1:12" x14ac:dyDescent="0.2">
      <c r="A8797" s="1">
        <v>8777</v>
      </c>
      <c r="B8797" s="16">
        <f t="shared" ca="1" si="1507"/>
        <v>0</v>
      </c>
      <c r="C8797" s="15">
        <f t="shared" ca="1" si="1514"/>
        <v>0</v>
      </c>
      <c r="D8797" s="16">
        <f t="shared" ca="1" si="1508"/>
        <v>0</v>
      </c>
      <c r="E8797" s="8">
        <f t="shared" ca="1" si="1509"/>
        <v>0</v>
      </c>
      <c r="F8797" s="9">
        <f t="shared" ca="1" si="1510"/>
        <v>0</v>
      </c>
      <c r="G8797" s="12">
        <f t="shared" ca="1" si="1515"/>
        <v>0.41270003756773244</v>
      </c>
      <c r="H8797" s="16">
        <f t="shared" ca="1" si="1511"/>
        <v>750</v>
      </c>
      <c r="I8797" s="8">
        <f t="shared" ca="1" si="1512"/>
        <v>0</v>
      </c>
      <c r="J8797" s="8">
        <f t="shared" ca="1" si="1516"/>
        <v>0</v>
      </c>
      <c r="K8797" s="8">
        <f t="shared" ca="1" si="1513"/>
        <v>0</v>
      </c>
      <c r="L8797" s="17">
        <f t="shared" ca="1" si="1517"/>
        <v>0</v>
      </c>
    </row>
    <row r="8798" spans="1:12" x14ac:dyDescent="0.2">
      <c r="A8798" s="1">
        <v>8778</v>
      </c>
      <c r="B8798" s="16">
        <f t="shared" ca="1" si="1507"/>
        <v>0</v>
      </c>
      <c r="C8798" s="15">
        <f t="shared" ca="1" si="1514"/>
        <v>0</v>
      </c>
      <c r="D8798" s="16">
        <f t="shared" ca="1" si="1508"/>
        <v>0</v>
      </c>
      <c r="E8798" s="8">
        <f t="shared" ca="1" si="1509"/>
        <v>0</v>
      </c>
      <c r="F8798" s="9">
        <f t="shared" ca="1" si="1510"/>
        <v>0</v>
      </c>
      <c r="G8798" s="12">
        <f t="shared" ca="1" si="1515"/>
        <v>0.93796595041636666</v>
      </c>
      <c r="H8798" s="16">
        <f t="shared" ca="1" si="1511"/>
        <v>1000</v>
      </c>
      <c r="I8798" s="8">
        <f t="shared" ca="1" si="1512"/>
        <v>0</v>
      </c>
      <c r="J8798" s="8">
        <f t="shared" ca="1" si="1516"/>
        <v>0</v>
      </c>
      <c r="K8798" s="8">
        <f t="shared" ca="1" si="1513"/>
        <v>0</v>
      </c>
      <c r="L8798" s="17">
        <f t="shared" ca="1" si="1517"/>
        <v>0</v>
      </c>
    </row>
    <row r="8799" spans="1:12" x14ac:dyDescent="0.2">
      <c r="A8799" s="1">
        <v>8779</v>
      </c>
      <c r="B8799" s="16">
        <f t="shared" ca="1" si="1507"/>
        <v>1</v>
      </c>
      <c r="C8799" s="15">
        <f t="shared" ca="1" si="1514"/>
        <v>12200</v>
      </c>
      <c r="D8799" s="16">
        <f t="shared" ca="1" si="1508"/>
        <v>5078.6821490096536</v>
      </c>
      <c r="E8799" s="8">
        <f t="shared" ca="1" si="1509"/>
        <v>152360.46447028962</v>
      </c>
      <c r="F8799" s="9">
        <f t="shared" ca="1" si="1510"/>
        <v>7121.3178509903464</v>
      </c>
      <c r="G8799" s="12">
        <f t="shared" ca="1" si="1515"/>
        <v>4.3624181202902568E-3</v>
      </c>
      <c r="H8799" s="16">
        <f t="shared" ca="1" si="1511"/>
        <v>500</v>
      </c>
      <c r="I8799" s="8">
        <f t="shared" ca="1" si="1512"/>
        <v>6000</v>
      </c>
      <c r="J8799" s="8">
        <f t="shared" ca="1" si="1516"/>
        <v>158360.46447028962</v>
      </c>
      <c r="K8799" s="8">
        <f t="shared" ca="1" si="1513"/>
        <v>122000</v>
      </c>
      <c r="L8799" s="17">
        <f t="shared" ca="1" si="1517"/>
        <v>36360.464470289618</v>
      </c>
    </row>
    <row r="8800" spans="1:12" x14ac:dyDescent="0.2">
      <c r="A8800" s="1">
        <v>8780</v>
      </c>
      <c r="B8800" s="16">
        <f t="shared" ca="1" si="1507"/>
        <v>0</v>
      </c>
      <c r="C8800" s="15">
        <f t="shared" ca="1" si="1514"/>
        <v>0</v>
      </c>
      <c r="D8800" s="16">
        <f t="shared" ca="1" si="1508"/>
        <v>0</v>
      </c>
      <c r="E8800" s="8">
        <f t="shared" ca="1" si="1509"/>
        <v>0</v>
      </c>
      <c r="F8800" s="9">
        <f t="shared" ca="1" si="1510"/>
        <v>0</v>
      </c>
      <c r="G8800" s="12">
        <f t="shared" ca="1" si="1515"/>
        <v>0.2999519293633427</v>
      </c>
      <c r="H8800" s="16">
        <f t="shared" ca="1" si="1511"/>
        <v>500</v>
      </c>
      <c r="I8800" s="8">
        <f t="shared" ca="1" si="1512"/>
        <v>0</v>
      </c>
      <c r="J8800" s="8">
        <f t="shared" ca="1" si="1516"/>
        <v>0</v>
      </c>
      <c r="K8800" s="8">
        <f t="shared" ca="1" si="1513"/>
        <v>0</v>
      </c>
      <c r="L8800" s="17">
        <f t="shared" ca="1" si="1517"/>
        <v>0</v>
      </c>
    </row>
    <row r="8801" spans="1:12" x14ac:dyDescent="0.2">
      <c r="A8801" s="1">
        <v>8781</v>
      </c>
      <c r="B8801" s="16">
        <f t="shared" ca="1" si="1507"/>
        <v>1</v>
      </c>
      <c r="C8801" s="15">
        <f t="shared" ca="1" si="1514"/>
        <v>12200</v>
      </c>
      <c r="D8801" s="16">
        <f t="shared" ca="1" si="1508"/>
        <v>8929.3182711047266</v>
      </c>
      <c r="E8801" s="8">
        <f t="shared" ca="1" si="1509"/>
        <v>267879.54813314183</v>
      </c>
      <c r="F8801" s="9">
        <f t="shared" ca="1" si="1510"/>
        <v>3270.6817288952734</v>
      </c>
      <c r="G8801" s="12">
        <f t="shared" ca="1" si="1515"/>
        <v>0.39311044096496017</v>
      </c>
      <c r="H8801" s="16">
        <f t="shared" ca="1" si="1511"/>
        <v>750</v>
      </c>
      <c r="I8801" s="8">
        <f t="shared" ca="1" si="1512"/>
        <v>9000</v>
      </c>
      <c r="J8801" s="8">
        <f t="shared" ca="1" si="1516"/>
        <v>276879.54813314183</v>
      </c>
      <c r="K8801" s="8">
        <f t="shared" ca="1" si="1513"/>
        <v>122000</v>
      </c>
      <c r="L8801" s="17">
        <f t="shared" ca="1" si="1517"/>
        <v>154879.54813314183</v>
      </c>
    </row>
    <row r="8802" spans="1:12" x14ac:dyDescent="0.2">
      <c r="A8802" s="1">
        <v>8782</v>
      </c>
      <c r="B8802" s="16">
        <f t="shared" ca="1" si="1507"/>
        <v>0</v>
      </c>
      <c r="C8802" s="15">
        <f t="shared" ca="1" si="1514"/>
        <v>0</v>
      </c>
      <c r="D8802" s="16">
        <f t="shared" ca="1" si="1508"/>
        <v>0</v>
      </c>
      <c r="E8802" s="8">
        <f t="shared" ca="1" si="1509"/>
        <v>0</v>
      </c>
      <c r="F8802" s="9">
        <f t="shared" ca="1" si="1510"/>
        <v>0</v>
      </c>
      <c r="G8802" s="12">
        <f t="shared" ca="1" si="1515"/>
        <v>2.8338499112476212E-2</v>
      </c>
      <c r="H8802" s="16">
        <f t="shared" ca="1" si="1511"/>
        <v>500</v>
      </c>
      <c r="I8802" s="8">
        <f t="shared" ca="1" si="1512"/>
        <v>0</v>
      </c>
      <c r="J8802" s="8">
        <f t="shared" ca="1" si="1516"/>
        <v>0</v>
      </c>
      <c r="K8802" s="8">
        <f t="shared" ca="1" si="1513"/>
        <v>0</v>
      </c>
      <c r="L8802" s="17">
        <f t="shared" ca="1" si="1517"/>
        <v>0</v>
      </c>
    </row>
    <row r="8803" spans="1:12" x14ac:dyDescent="0.2">
      <c r="A8803" s="1">
        <v>8783</v>
      </c>
      <c r="B8803" s="16">
        <f t="shared" ca="1" si="1507"/>
        <v>1</v>
      </c>
      <c r="C8803" s="15">
        <f t="shared" ca="1" si="1514"/>
        <v>12200</v>
      </c>
      <c r="D8803" s="16">
        <f t="shared" ca="1" si="1508"/>
        <v>13682.622774237516</v>
      </c>
      <c r="E8803" s="8">
        <f t="shared" ca="1" si="1509"/>
        <v>366000</v>
      </c>
      <c r="F8803" s="9">
        <f t="shared" ca="1" si="1510"/>
        <v>0</v>
      </c>
      <c r="G8803" s="12">
        <f t="shared" ca="1" si="1515"/>
        <v>0.89624402976736428</v>
      </c>
      <c r="H8803" s="16">
        <f t="shared" ca="1" si="1511"/>
        <v>1000</v>
      </c>
      <c r="I8803" s="8">
        <f t="shared" ca="1" si="1512"/>
        <v>0</v>
      </c>
      <c r="J8803" s="8">
        <f t="shared" ca="1" si="1516"/>
        <v>366000</v>
      </c>
      <c r="K8803" s="8">
        <f t="shared" ca="1" si="1513"/>
        <v>122000</v>
      </c>
      <c r="L8803" s="17">
        <f t="shared" ca="1" si="1517"/>
        <v>244000</v>
      </c>
    </row>
    <row r="8804" spans="1:12" x14ac:dyDescent="0.2">
      <c r="A8804" s="1">
        <v>8784</v>
      </c>
      <c r="B8804" s="16">
        <f t="shared" ca="1" si="1507"/>
        <v>0</v>
      </c>
      <c r="C8804" s="15">
        <f t="shared" ca="1" si="1514"/>
        <v>0</v>
      </c>
      <c r="D8804" s="16">
        <f t="shared" ca="1" si="1508"/>
        <v>0</v>
      </c>
      <c r="E8804" s="8">
        <f t="shared" ca="1" si="1509"/>
        <v>0</v>
      </c>
      <c r="F8804" s="9">
        <f t="shared" ca="1" si="1510"/>
        <v>0</v>
      </c>
      <c r="G8804" s="12">
        <f t="shared" ca="1" si="1515"/>
        <v>0.21448717296363495</v>
      </c>
      <c r="H8804" s="16">
        <f t="shared" ca="1" si="1511"/>
        <v>500</v>
      </c>
      <c r="I8804" s="8">
        <f t="shared" ca="1" si="1512"/>
        <v>0</v>
      </c>
      <c r="J8804" s="8">
        <f t="shared" ca="1" si="1516"/>
        <v>0</v>
      </c>
      <c r="K8804" s="8">
        <f t="shared" ca="1" si="1513"/>
        <v>0</v>
      </c>
      <c r="L8804" s="17">
        <f t="shared" ca="1" si="1517"/>
        <v>0</v>
      </c>
    </row>
    <row r="8805" spans="1:12" x14ac:dyDescent="0.2">
      <c r="A8805" s="1">
        <v>8785</v>
      </c>
      <c r="B8805" s="16">
        <f t="shared" ca="1" si="1507"/>
        <v>1</v>
      </c>
      <c r="C8805" s="15">
        <f t="shared" ca="1" si="1514"/>
        <v>12200</v>
      </c>
      <c r="D8805" s="16">
        <f t="shared" ca="1" si="1508"/>
        <v>9765.287977150223</v>
      </c>
      <c r="E8805" s="8">
        <f t="shared" ca="1" si="1509"/>
        <v>292958.63931450667</v>
      </c>
      <c r="F8805" s="9">
        <f t="shared" ca="1" si="1510"/>
        <v>2434.712022849777</v>
      </c>
      <c r="G8805" s="12">
        <f t="shared" ca="1" si="1515"/>
        <v>0.74748923394496536</v>
      </c>
      <c r="H8805" s="16">
        <f t="shared" ca="1" si="1511"/>
        <v>1000</v>
      </c>
      <c r="I8805" s="8">
        <f t="shared" ca="1" si="1512"/>
        <v>12000</v>
      </c>
      <c r="J8805" s="8">
        <f t="shared" ca="1" si="1516"/>
        <v>304958.63931450667</v>
      </c>
      <c r="K8805" s="8">
        <f t="shared" ca="1" si="1513"/>
        <v>122000</v>
      </c>
      <c r="L8805" s="17">
        <f t="shared" ca="1" si="1517"/>
        <v>182958.63931450667</v>
      </c>
    </row>
    <row r="8806" spans="1:12" x14ac:dyDescent="0.2">
      <c r="A8806" s="1">
        <v>8786</v>
      </c>
      <c r="B8806" s="16">
        <f t="shared" ca="1" si="1507"/>
        <v>1</v>
      </c>
      <c r="C8806" s="15">
        <f t="shared" ca="1" si="1514"/>
        <v>12200</v>
      </c>
      <c r="D8806" s="16">
        <f t="shared" ca="1" si="1508"/>
        <v>5991.1225758222763</v>
      </c>
      <c r="E8806" s="8">
        <f t="shared" ca="1" si="1509"/>
        <v>179733.6772746683</v>
      </c>
      <c r="F8806" s="9">
        <f t="shared" ca="1" si="1510"/>
        <v>6208.8774241777237</v>
      </c>
      <c r="G8806" s="12">
        <f t="shared" ca="1" si="1515"/>
        <v>0.91809806199975219</v>
      </c>
      <c r="H8806" s="16">
        <f t="shared" ca="1" si="1511"/>
        <v>1000</v>
      </c>
      <c r="I8806" s="8">
        <f t="shared" ca="1" si="1512"/>
        <v>12000</v>
      </c>
      <c r="J8806" s="8">
        <f t="shared" ca="1" si="1516"/>
        <v>191733.6772746683</v>
      </c>
      <c r="K8806" s="8">
        <f t="shared" ca="1" si="1513"/>
        <v>122000</v>
      </c>
      <c r="L8806" s="17">
        <f t="shared" ca="1" si="1517"/>
        <v>69733.677274668298</v>
      </c>
    </row>
    <row r="8807" spans="1:12" x14ac:dyDescent="0.2">
      <c r="A8807" s="1">
        <v>8787</v>
      </c>
      <c r="B8807" s="16">
        <f t="shared" ca="1" si="1507"/>
        <v>1</v>
      </c>
      <c r="C8807" s="15">
        <f t="shared" ca="1" si="1514"/>
        <v>12200</v>
      </c>
      <c r="D8807" s="16">
        <f t="shared" ca="1" si="1508"/>
        <v>7883.5219490515919</v>
      </c>
      <c r="E8807" s="8">
        <f t="shared" ca="1" si="1509"/>
        <v>236505.65847154777</v>
      </c>
      <c r="F8807" s="9">
        <f t="shared" ca="1" si="1510"/>
        <v>4316.4780509484081</v>
      </c>
      <c r="G8807" s="12">
        <f t="shared" ca="1" si="1515"/>
        <v>0.55884836880409627</v>
      </c>
      <c r="H8807" s="16">
        <f t="shared" ca="1" si="1511"/>
        <v>750</v>
      </c>
      <c r="I8807" s="8">
        <f t="shared" ca="1" si="1512"/>
        <v>9000</v>
      </c>
      <c r="J8807" s="8">
        <f t="shared" ca="1" si="1516"/>
        <v>245505.65847154777</v>
      </c>
      <c r="K8807" s="8">
        <f t="shared" ca="1" si="1513"/>
        <v>122000</v>
      </c>
      <c r="L8807" s="17">
        <f t="shared" ca="1" si="1517"/>
        <v>123505.65847154777</v>
      </c>
    </row>
    <row r="8808" spans="1:12" x14ac:dyDescent="0.2">
      <c r="A8808" s="1">
        <v>8788</v>
      </c>
      <c r="B8808" s="16">
        <f t="shared" ca="1" si="1507"/>
        <v>1</v>
      </c>
      <c r="C8808" s="15">
        <f t="shared" ca="1" si="1514"/>
        <v>12200</v>
      </c>
      <c r="D8808" s="16">
        <f t="shared" ca="1" si="1508"/>
        <v>7371.0551898308568</v>
      </c>
      <c r="E8808" s="8">
        <f t="shared" ca="1" si="1509"/>
        <v>221131.65569492569</v>
      </c>
      <c r="F8808" s="9">
        <f t="shared" ca="1" si="1510"/>
        <v>4828.9448101691432</v>
      </c>
      <c r="G8808" s="12">
        <f t="shared" ca="1" si="1515"/>
        <v>0.10114510552108902</v>
      </c>
      <c r="H8808" s="16">
        <f t="shared" ca="1" si="1511"/>
        <v>500</v>
      </c>
      <c r="I8808" s="8">
        <f t="shared" ca="1" si="1512"/>
        <v>6000</v>
      </c>
      <c r="J8808" s="8">
        <f t="shared" ca="1" si="1516"/>
        <v>227131.65569492569</v>
      </c>
      <c r="K8808" s="8">
        <f t="shared" ca="1" si="1513"/>
        <v>122000</v>
      </c>
      <c r="L8808" s="17">
        <f t="shared" ca="1" si="1517"/>
        <v>105131.65569492569</v>
      </c>
    </row>
    <row r="8809" spans="1:12" x14ac:dyDescent="0.2">
      <c r="A8809" s="1">
        <v>8789</v>
      </c>
      <c r="B8809" s="16">
        <f t="shared" ca="1" si="1507"/>
        <v>1</v>
      </c>
      <c r="C8809" s="15">
        <f t="shared" ca="1" si="1514"/>
        <v>12200</v>
      </c>
      <c r="D8809" s="16">
        <f t="shared" ca="1" si="1508"/>
        <v>12120.131176716081</v>
      </c>
      <c r="E8809" s="8">
        <f t="shared" ca="1" si="1509"/>
        <v>363603.93530148244</v>
      </c>
      <c r="F8809" s="9">
        <f t="shared" ca="1" si="1510"/>
        <v>79.868823283919482</v>
      </c>
      <c r="G8809" s="12">
        <f t="shared" ca="1" si="1515"/>
        <v>0.74913326799652236</v>
      </c>
      <c r="H8809" s="16">
        <f t="shared" ca="1" si="1511"/>
        <v>1000</v>
      </c>
      <c r="I8809" s="8">
        <f t="shared" ca="1" si="1512"/>
        <v>958.42587940703379</v>
      </c>
      <c r="J8809" s="8">
        <f t="shared" ca="1" si="1516"/>
        <v>364562.36118088948</v>
      </c>
      <c r="K8809" s="8">
        <f t="shared" ca="1" si="1513"/>
        <v>122000</v>
      </c>
      <c r="L8809" s="17">
        <f t="shared" ca="1" si="1517"/>
        <v>242562.36118088948</v>
      </c>
    </row>
    <row r="8810" spans="1:12" x14ac:dyDescent="0.2">
      <c r="A8810" s="1">
        <v>8790</v>
      </c>
      <c r="B8810" s="16">
        <f t="shared" ca="1" si="1507"/>
        <v>1</v>
      </c>
      <c r="C8810" s="15">
        <f t="shared" ca="1" si="1514"/>
        <v>12200</v>
      </c>
      <c r="D8810" s="16">
        <f t="shared" ca="1" si="1508"/>
        <v>10251.954545603945</v>
      </c>
      <c r="E8810" s="8">
        <f t="shared" ca="1" si="1509"/>
        <v>307558.63636811834</v>
      </c>
      <c r="F8810" s="9">
        <f t="shared" ca="1" si="1510"/>
        <v>1948.045454396055</v>
      </c>
      <c r="G8810" s="12">
        <f t="shared" ca="1" si="1515"/>
        <v>0.84848744796641373</v>
      </c>
      <c r="H8810" s="16">
        <f t="shared" ca="1" si="1511"/>
        <v>1000</v>
      </c>
      <c r="I8810" s="8">
        <f t="shared" ca="1" si="1512"/>
        <v>12000</v>
      </c>
      <c r="J8810" s="8">
        <f t="shared" ca="1" si="1516"/>
        <v>319558.63636811834</v>
      </c>
      <c r="K8810" s="8">
        <f t="shared" ca="1" si="1513"/>
        <v>122000</v>
      </c>
      <c r="L8810" s="17">
        <f t="shared" ca="1" si="1517"/>
        <v>197558.63636811834</v>
      </c>
    </row>
    <row r="8811" spans="1:12" x14ac:dyDescent="0.2">
      <c r="A8811" s="1">
        <v>8791</v>
      </c>
      <c r="B8811" s="16">
        <f t="shared" ca="1" si="1507"/>
        <v>0</v>
      </c>
      <c r="C8811" s="15">
        <f t="shared" ca="1" si="1514"/>
        <v>0</v>
      </c>
      <c r="D8811" s="16">
        <f t="shared" ca="1" si="1508"/>
        <v>0</v>
      </c>
      <c r="E8811" s="8">
        <f t="shared" ca="1" si="1509"/>
        <v>0</v>
      </c>
      <c r="F8811" s="9">
        <f t="shared" ca="1" si="1510"/>
        <v>0</v>
      </c>
      <c r="G8811" s="12">
        <f t="shared" ca="1" si="1515"/>
        <v>0.76834410196393821</v>
      </c>
      <c r="H8811" s="16">
        <f t="shared" ca="1" si="1511"/>
        <v>1000</v>
      </c>
      <c r="I8811" s="8">
        <f t="shared" ca="1" si="1512"/>
        <v>0</v>
      </c>
      <c r="J8811" s="8">
        <f t="shared" ca="1" si="1516"/>
        <v>0</v>
      </c>
      <c r="K8811" s="8">
        <f t="shared" ca="1" si="1513"/>
        <v>0</v>
      </c>
      <c r="L8811" s="17">
        <f t="shared" ca="1" si="1517"/>
        <v>0</v>
      </c>
    </row>
    <row r="8812" spans="1:12" x14ac:dyDescent="0.2">
      <c r="A8812" s="1">
        <v>8792</v>
      </c>
      <c r="B8812" s="16">
        <f t="shared" ca="1" si="1507"/>
        <v>1</v>
      </c>
      <c r="C8812" s="15">
        <f t="shared" ca="1" si="1514"/>
        <v>12200</v>
      </c>
      <c r="D8812" s="16">
        <f t="shared" ca="1" si="1508"/>
        <v>12030.111951476913</v>
      </c>
      <c r="E8812" s="8">
        <f t="shared" ca="1" si="1509"/>
        <v>360903.35854430735</v>
      </c>
      <c r="F8812" s="9">
        <f t="shared" ca="1" si="1510"/>
        <v>169.88804852308749</v>
      </c>
      <c r="G8812" s="12">
        <f t="shared" ca="1" si="1515"/>
        <v>0.1422526729707505</v>
      </c>
      <c r="H8812" s="16">
        <f t="shared" ca="1" si="1511"/>
        <v>500</v>
      </c>
      <c r="I8812" s="8">
        <f t="shared" ca="1" si="1512"/>
        <v>2038.6565822770499</v>
      </c>
      <c r="J8812" s="8">
        <f t="shared" ca="1" si="1516"/>
        <v>362942.01512658439</v>
      </c>
      <c r="K8812" s="8">
        <f t="shared" ca="1" si="1513"/>
        <v>122000</v>
      </c>
      <c r="L8812" s="17">
        <f t="shared" ca="1" si="1517"/>
        <v>240942.01512658439</v>
      </c>
    </row>
    <row r="8813" spans="1:12" x14ac:dyDescent="0.2">
      <c r="A8813" s="1">
        <v>8793</v>
      </c>
      <c r="B8813" s="16">
        <f t="shared" ca="1" si="1507"/>
        <v>1</v>
      </c>
      <c r="C8813" s="15">
        <f t="shared" ca="1" si="1514"/>
        <v>12200</v>
      </c>
      <c r="D8813" s="16">
        <f t="shared" ca="1" si="1508"/>
        <v>5920.9347651986936</v>
      </c>
      <c r="E8813" s="8">
        <f t="shared" ca="1" si="1509"/>
        <v>177628.04295596082</v>
      </c>
      <c r="F8813" s="9">
        <f t="shared" ca="1" si="1510"/>
        <v>6279.0652348013064</v>
      </c>
      <c r="G8813" s="12">
        <f t="shared" ca="1" si="1515"/>
        <v>0.18791676392818479</v>
      </c>
      <c r="H8813" s="16">
        <f t="shared" ca="1" si="1511"/>
        <v>500</v>
      </c>
      <c r="I8813" s="8">
        <f t="shared" ca="1" si="1512"/>
        <v>6000</v>
      </c>
      <c r="J8813" s="8">
        <f t="shared" ca="1" si="1516"/>
        <v>183628.04295596082</v>
      </c>
      <c r="K8813" s="8">
        <f t="shared" ca="1" si="1513"/>
        <v>122000</v>
      </c>
      <c r="L8813" s="17">
        <f t="shared" ca="1" si="1517"/>
        <v>61628.042955960816</v>
      </c>
    </row>
    <row r="8814" spans="1:12" x14ac:dyDescent="0.2">
      <c r="A8814" s="1">
        <v>8794</v>
      </c>
      <c r="B8814" s="16">
        <f t="shared" ca="1" si="1507"/>
        <v>1</v>
      </c>
      <c r="C8814" s="15">
        <f t="shared" ca="1" si="1514"/>
        <v>12200</v>
      </c>
      <c r="D8814" s="16">
        <f t="shared" ca="1" si="1508"/>
        <v>7252.6953469880336</v>
      </c>
      <c r="E8814" s="8">
        <f t="shared" ca="1" si="1509"/>
        <v>217580.860409641</v>
      </c>
      <c r="F8814" s="9">
        <f t="shared" ca="1" si="1510"/>
        <v>4947.3046530119664</v>
      </c>
      <c r="G8814" s="12">
        <f t="shared" ca="1" si="1515"/>
        <v>0.19413719863711132</v>
      </c>
      <c r="H8814" s="16">
        <f t="shared" ca="1" si="1511"/>
        <v>500</v>
      </c>
      <c r="I8814" s="8">
        <f t="shared" ca="1" si="1512"/>
        <v>6000</v>
      </c>
      <c r="J8814" s="8">
        <f t="shared" ca="1" si="1516"/>
        <v>223580.860409641</v>
      </c>
      <c r="K8814" s="8">
        <f t="shared" ca="1" si="1513"/>
        <v>122000</v>
      </c>
      <c r="L8814" s="17">
        <f t="shared" ca="1" si="1517"/>
        <v>101580.860409641</v>
      </c>
    </row>
    <row r="8815" spans="1:12" x14ac:dyDescent="0.2">
      <c r="A8815" s="1">
        <v>8795</v>
      </c>
      <c r="B8815" s="16">
        <f t="shared" ca="1" si="1507"/>
        <v>1</v>
      </c>
      <c r="C8815" s="15">
        <f t="shared" ca="1" si="1514"/>
        <v>12200</v>
      </c>
      <c r="D8815" s="16">
        <f t="shared" ca="1" si="1508"/>
        <v>7315.5420633864323</v>
      </c>
      <c r="E8815" s="8">
        <f t="shared" ca="1" si="1509"/>
        <v>219466.26190159298</v>
      </c>
      <c r="F8815" s="9">
        <f t="shared" ca="1" si="1510"/>
        <v>4884.4579366135677</v>
      </c>
      <c r="G8815" s="12">
        <f t="shared" ca="1" si="1515"/>
        <v>0.75092145792568155</v>
      </c>
      <c r="H8815" s="16">
        <f t="shared" ca="1" si="1511"/>
        <v>1000</v>
      </c>
      <c r="I8815" s="8">
        <f t="shared" ca="1" si="1512"/>
        <v>12000</v>
      </c>
      <c r="J8815" s="8">
        <f t="shared" ca="1" si="1516"/>
        <v>231466.26190159298</v>
      </c>
      <c r="K8815" s="8">
        <f t="shared" ca="1" si="1513"/>
        <v>122000</v>
      </c>
      <c r="L8815" s="17">
        <f t="shared" ca="1" si="1517"/>
        <v>109466.26190159298</v>
      </c>
    </row>
    <row r="8816" spans="1:12" x14ac:dyDescent="0.2">
      <c r="A8816" s="1">
        <v>8796</v>
      </c>
      <c r="B8816" s="16">
        <f t="shared" ca="1" si="1507"/>
        <v>1</v>
      </c>
      <c r="C8816" s="15">
        <f t="shared" ca="1" si="1514"/>
        <v>12200</v>
      </c>
      <c r="D8816" s="16">
        <f t="shared" ca="1" si="1508"/>
        <v>7118.5448973657885</v>
      </c>
      <c r="E8816" s="8">
        <f t="shared" ca="1" si="1509"/>
        <v>213556.34692097365</v>
      </c>
      <c r="F8816" s="9">
        <f t="shared" ca="1" si="1510"/>
        <v>5081.4551026342115</v>
      </c>
      <c r="G8816" s="12">
        <f t="shared" ca="1" si="1515"/>
        <v>0.960132965385186</v>
      </c>
      <c r="H8816" s="16">
        <f t="shared" ca="1" si="1511"/>
        <v>1000</v>
      </c>
      <c r="I8816" s="8">
        <f t="shared" ca="1" si="1512"/>
        <v>12000</v>
      </c>
      <c r="J8816" s="8">
        <f t="shared" ca="1" si="1516"/>
        <v>225556.34692097365</v>
      </c>
      <c r="K8816" s="8">
        <f t="shared" ca="1" si="1513"/>
        <v>122000</v>
      </c>
      <c r="L8816" s="17">
        <f t="shared" ca="1" si="1517"/>
        <v>103556.34692097365</v>
      </c>
    </row>
    <row r="8817" spans="1:12" x14ac:dyDescent="0.2">
      <c r="A8817" s="1">
        <v>8797</v>
      </c>
      <c r="B8817" s="16">
        <f t="shared" ca="1" si="1507"/>
        <v>0</v>
      </c>
      <c r="C8817" s="15">
        <f t="shared" ca="1" si="1514"/>
        <v>0</v>
      </c>
      <c r="D8817" s="16">
        <f t="shared" ca="1" si="1508"/>
        <v>0</v>
      </c>
      <c r="E8817" s="8">
        <f t="shared" ca="1" si="1509"/>
        <v>0</v>
      </c>
      <c r="F8817" s="9">
        <f t="shared" ca="1" si="1510"/>
        <v>0</v>
      </c>
      <c r="G8817" s="12">
        <f t="shared" ca="1" si="1515"/>
        <v>0.40103403755611544</v>
      </c>
      <c r="H8817" s="16">
        <f t="shared" ca="1" si="1511"/>
        <v>750</v>
      </c>
      <c r="I8817" s="8">
        <f t="shared" ca="1" si="1512"/>
        <v>0</v>
      </c>
      <c r="J8817" s="8">
        <f t="shared" ca="1" si="1516"/>
        <v>0</v>
      </c>
      <c r="K8817" s="8">
        <f t="shared" ca="1" si="1513"/>
        <v>0</v>
      </c>
      <c r="L8817" s="17">
        <f t="shared" ca="1" si="1517"/>
        <v>0</v>
      </c>
    </row>
    <row r="8818" spans="1:12" x14ac:dyDescent="0.2">
      <c r="A8818" s="1">
        <v>8798</v>
      </c>
      <c r="B8818" s="16">
        <f t="shared" ca="1" si="1507"/>
        <v>0</v>
      </c>
      <c r="C8818" s="15">
        <f t="shared" ca="1" si="1514"/>
        <v>0</v>
      </c>
      <c r="D8818" s="16">
        <f t="shared" ca="1" si="1508"/>
        <v>0</v>
      </c>
      <c r="E8818" s="8">
        <f t="shared" ca="1" si="1509"/>
        <v>0</v>
      </c>
      <c r="F8818" s="9">
        <f t="shared" ca="1" si="1510"/>
        <v>0</v>
      </c>
      <c r="G8818" s="12">
        <f t="shared" ca="1" si="1515"/>
        <v>0.77598987746079651</v>
      </c>
      <c r="H8818" s="16">
        <f t="shared" ca="1" si="1511"/>
        <v>1000</v>
      </c>
      <c r="I8818" s="8">
        <f t="shared" ca="1" si="1512"/>
        <v>0</v>
      </c>
      <c r="J8818" s="8">
        <f t="shared" ca="1" si="1516"/>
        <v>0</v>
      </c>
      <c r="K8818" s="8">
        <f t="shared" ca="1" si="1513"/>
        <v>0</v>
      </c>
      <c r="L8818" s="17">
        <f t="shared" ca="1" si="1517"/>
        <v>0</v>
      </c>
    </row>
    <row r="8819" spans="1:12" x14ac:dyDescent="0.2">
      <c r="A8819" s="1">
        <v>8799</v>
      </c>
      <c r="B8819" s="16">
        <f t="shared" ca="1" si="1507"/>
        <v>0</v>
      </c>
      <c r="C8819" s="15">
        <f t="shared" ca="1" si="1514"/>
        <v>0</v>
      </c>
      <c r="D8819" s="16">
        <f t="shared" ca="1" si="1508"/>
        <v>0</v>
      </c>
      <c r="E8819" s="8">
        <f t="shared" ca="1" si="1509"/>
        <v>0</v>
      </c>
      <c r="F8819" s="9">
        <f t="shared" ca="1" si="1510"/>
        <v>0</v>
      </c>
      <c r="G8819" s="12">
        <f t="shared" ca="1" si="1515"/>
        <v>0.5631809028685173</v>
      </c>
      <c r="H8819" s="16">
        <f t="shared" ca="1" si="1511"/>
        <v>750</v>
      </c>
      <c r="I8819" s="8">
        <f t="shared" ca="1" si="1512"/>
        <v>0</v>
      </c>
      <c r="J8819" s="8">
        <f t="shared" ca="1" si="1516"/>
        <v>0</v>
      </c>
      <c r="K8819" s="8">
        <f t="shared" ca="1" si="1513"/>
        <v>0</v>
      </c>
      <c r="L8819" s="17">
        <f t="shared" ca="1" si="1517"/>
        <v>0</v>
      </c>
    </row>
    <row r="8820" spans="1:12" x14ac:dyDescent="0.2">
      <c r="A8820" s="1">
        <v>8800</v>
      </c>
      <c r="B8820" s="16">
        <f t="shared" ca="1" si="1507"/>
        <v>1</v>
      </c>
      <c r="C8820" s="15">
        <f t="shared" ca="1" si="1514"/>
        <v>12200</v>
      </c>
      <c r="D8820" s="16">
        <f t="shared" ca="1" si="1508"/>
        <v>13267.009999538735</v>
      </c>
      <c r="E8820" s="8">
        <f t="shared" ca="1" si="1509"/>
        <v>366000</v>
      </c>
      <c r="F8820" s="9">
        <f t="shared" ca="1" si="1510"/>
        <v>0</v>
      </c>
      <c r="G8820" s="12">
        <f t="shared" ca="1" si="1515"/>
        <v>0.3027173464364602</v>
      </c>
      <c r="H8820" s="16">
        <f t="shared" ca="1" si="1511"/>
        <v>750</v>
      </c>
      <c r="I8820" s="8">
        <f t="shared" ca="1" si="1512"/>
        <v>0</v>
      </c>
      <c r="J8820" s="8">
        <f t="shared" ca="1" si="1516"/>
        <v>366000</v>
      </c>
      <c r="K8820" s="8">
        <f t="shared" ca="1" si="1513"/>
        <v>122000</v>
      </c>
      <c r="L8820" s="17">
        <f t="shared" ca="1" si="1517"/>
        <v>244000</v>
      </c>
    </row>
    <row r="8821" spans="1:12" x14ac:dyDescent="0.2">
      <c r="A8821" s="1">
        <v>8801</v>
      </c>
      <c r="B8821" s="16">
        <f t="shared" ca="1" si="1507"/>
        <v>0</v>
      </c>
      <c r="C8821" s="15">
        <f t="shared" ca="1" si="1514"/>
        <v>0</v>
      </c>
      <c r="D8821" s="16">
        <f t="shared" ca="1" si="1508"/>
        <v>0</v>
      </c>
      <c r="E8821" s="8">
        <f t="shared" ca="1" si="1509"/>
        <v>0</v>
      </c>
      <c r="F8821" s="9">
        <f t="shared" ca="1" si="1510"/>
        <v>0</v>
      </c>
      <c r="G8821" s="12">
        <f t="shared" ca="1" si="1515"/>
        <v>0.59782924545587468</v>
      </c>
      <c r="H8821" s="16">
        <f t="shared" ca="1" si="1511"/>
        <v>750</v>
      </c>
      <c r="I8821" s="8">
        <f t="shared" ca="1" si="1512"/>
        <v>0</v>
      </c>
      <c r="J8821" s="8">
        <f t="shared" ca="1" si="1516"/>
        <v>0</v>
      </c>
      <c r="K8821" s="8">
        <f t="shared" ca="1" si="1513"/>
        <v>0</v>
      </c>
      <c r="L8821" s="17">
        <f t="shared" ca="1" si="1517"/>
        <v>0</v>
      </c>
    </row>
    <row r="8822" spans="1:12" x14ac:dyDescent="0.2">
      <c r="A8822" s="1">
        <v>8802</v>
      </c>
      <c r="B8822" s="16">
        <f t="shared" ca="1" si="1507"/>
        <v>0</v>
      </c>
      <c r="C8822" s="15">
        <f t="shared" ca="1" si="1514"/>
        <v>0</v>
      </c>
      <c r="D8822" s="16">
        <f t="shared" ca="1" si="1508"/>
        <v>0</v>
      </c>
      <c r="E8822" s="8">
        <f t="shared" ca="1" si="1509"/>
        <v>0</v>
      </c>
      <c r="F8822" s="9">
        <f t="shared" ca="1" si="1510"/>
        <v>0</v>
      </c>
      <c r="G8822" s="12">
        <f t="shared" ca="1" si="1515"/>
        <v>0.72735353682585724</v>
      </c>
      <c r="H8822" s="16">
        <f t="shared" ca="1" si="1511"/>
        <v>1000</v>
      </c>
      <c r="I8822" s="8">
        <f t="shared" ca="1" si="1512"/>
        <v>0</v>
      </c>
      <c r="J8822" s="8">
        <f t="shared" ca="1" si="1516"/>
        <v>0</v>
      </c>
      <c r="K8822" s="8">
        <f t="shared" ca="1" si="1513"/>
        <v>0</v>
      </c>
      <c r="L8822" s="17">
        <f t="shared" ca="1" si="1517"/>
        <v>0</v>
      </c>
    </row>
    <row r="8823" spans="1:12" x14ac:dyDescent="0.2">
      <c r="A8823" s="1">
        <v>8803</v>
      </c>
      <c r="B8823" s="16">
        <f t="shared" ca="1" si="1507"/>
        <v>1</v>
      </c>
      <c r="C8823" s="15">
        <f t="shared" ca="1" si="1514"/>
        <v>12200</v>
      </c>
      <c r="D8823" s="16">
        <f t="shared" ca="1" si="1508"/>
        <v>14681.722184302498</v>
      </c>
      <c r="E8823" s="8">
        <f t="shared" ca="1" si="1509"/>
        <v>366000</v>
      </c>
      <c r="F8823" s="9">
        <f t="shared" ca="1" si="1510"/>
        <v>0</v>
      </c>
      <c r="G8823" s="12">
        <f t="shared" ca="1" si="1515"/>
        <v>0.34656879793544071</v>
      </c>
      <c r="H8823" s="16">
        <f t="shared" ca="1" si="1511"/>
        <v>750</v>
      </c>
      <c r="I8823" s="8">
        <f t="shared" ca="1" si="1512"/>
        <v>0</v>
      </c>
      <c r="J8823" s="8">
        <f t="shared" ca="1" si="1516"/>
        <v>366000</v>
      </c>
      <c r="K8823" s="8">
        <f t="shared" ca="1" si="1513"/>
        <v>122000</v>
      </c>
      <c r="L8823" s="17">
        <f t="shared" ca="1" si="1517"/>
        <v>244000</v>
      </c>
    </row>
    <row r="8824" spans="1:12" x14ac:dyDescent="0.2">
      <c r="A8824" s="1">
        <v>8804</v>
      </c>
      <c r="B8824" s="16">
        <f t="shared" ca="1" si="1507"/>
        <v>1</v>
      </c>
      <c r="C8824" s="15">
        <f t="shared" ca="1" si="1514"/>
        <v>12200</v>
      </c>
      <c r="D8824" s="16">
        <f t="shared" ca="1" si="1508"/>
        <v>13709.706546452724</v>
      </c>
      <c r="E8824" s="8">
        <f t="shared" ca="1" si="1509"/>
        <v>366000</v>
      </c>
      <c r="F8824" s="9">
        <f t="shared" ca="1" si="1510"/>
        <v>0</v>
      </c>
      <c r="G8824" s="12">
        <f t="shared" ca="1" si="1515"/>
        <v>0.5707359401104567</v>
      </c>
      <c r="H8824" s="16">
        <f t="shared" ca="1" si="1511"/>
        <v>750</v>
      </c>
      <c r="I8824" s="8">
        <f t="shared" ca="1" si="1512"/>
        <v>0</v>
      </c>
      <c r="J8824" s="8">
        <f t="shared" ca="1" si="1516"/>
        <v>366000</v>
      </c>
      <c r="K8824" s="8">
        <f t="shared" ca="1" si="1513"/>
        <v>122000</v>
      </c>
      <c r="L8824" s="17">
        <f t="shared" ca="1" si="1517"/>
        <v>244000</v>
      </c>
    </row>
    <row r="8825" spans="1:12" x14ac:dyDescent="0.2">
      <c r="A8825" s="1">
        <v>8805</v>
      </c>
      <c r="B8825" s="16">
        <f t="shared" ca="1" si="1507"/>
        <v>0</v>
      </c>
      <c r="C8825" s="15">
        <f t="shared" ca="1" si="1514"/>
        <v>0</v>
      </c>
      <c r="D8825" s="16">
        <f t="shared" ca="1" si="1508"/>
        <v>0</v>
      </c>
      <c r="E8825" s="8">
        <f t="shared" ca="1" si="1509"/>
        <v>0</v>
      </c>
      <c r="F8825" s="9">
        <f t="shared" ca="1" si="1510"/>
        <v>0</v>
      </c>
      <c r="G8825" s="12">
        <f t="shared" ca="1" si="1515"/>
        <v>0.7756307674315589</v>
      </c>
      <c r="H8825" s="16">
        <f t="shared" ca="1" si="1511"/>
        <v>1000</v>
      </c>
      <c r="I8825" s="8">
        <f t="shared" ca="1" si="1512"/>
        <v>0</v>
      </c>
      <c r="J8825" s="8">
        <f t="shared" ca="1" si="1516"/>
        <v>0</v>
      </c>
      <c r="K8825" s="8">
        <f t="shared" ca="1" si="1513"/>
        <v>0</v>
      </c>
      <c r="L8825" s="17">
        <f t="shared" ca="1" si="1517"/>
        <v>0</v>
      </c>
    </row>
    <row r="8826" spans="1:12" x14ac:dyDescent="0.2">
      <c r="A8826" s="1">
        <v>8806</v>
      </c>
      <c r="B8826" s="16">
        <f t="shared" ca="1" si="1507"/>
        <v>0</v>
      </c>
      <c r="C8826" s="15">
        <f t="shared" ca="1" si="1514"/>
        <v>0</v>
      </c>
      <c r="D8826" s="16">
        <f t="shared" ca="1" si="1508"/>
        <v>0</v>
      </c>
      <c r="E8826" s="8">
        <f t="shared" ca="1" si="1509"/>
        <v>0</v>
      </c>
      <c r="F8826" s="9">
        <f t="shared" ca="1" si="1510"/>
        <v>0</v>
      </c>
      <c r="G8826" s="12">
        <f t="shared" ca="1" si="1515"/>
        <v>0.32068818879186556</v>
      </c>
      <c r="H8826" s="16">
        <f t="shared" ca="1" si="1511"/>
        <v>750</v>
      </c>
      <c r="I8826" s="8">
        <f t="shared" ca="1" si="1512"/>
        <v>0</v>
      </c>
      <c r="J8826" s="8">
        <f t="shared" ca="1" si="1516"/>
        <v>0</v>
      </c>
      <c r="K8826" s="8">
        <f t="shared" ca="1" si="1513"/>
        <v>0</v>
      </c>
      <c r="L8826" s="17">
        <f t="shared" ca="1" si="1517"/>
        <v>0</v>
      </c>
    </row>
    <row r="8827" spans="1:12" x14ac:dyDescent="0.2">
      <c r="A8827" s="1">
        <v>8807</v>
      </c>
      <c r="B8827" s="16">
        <f t="shared" ca="1" si="1507"/>
        <v>1</v>
      </c>
      <c r="C8827" s="15">
        <f t="shared" ca="1" si="1514"/>
        <v>12200</v>
      </c>
      <c r="D8827" s="16">
        <f t="shared" ca="1" si="1508"/>
        <v>11556.022981806975</v>
      </c>
      <c r="E8827" s="8">
        <f t="shared" ca="1" si="1509"/>
        <v>346680.68945420923</v>
      </c>
      <c r="F8827" s="9">
        <f t="shared" ca="1" si="1510"/>
        <v>643.97701819302529</v>
      </c>
      <c r="G8827" s="12">
        <f t="shared" ca="1" si="1515"/>
        <v>0.40327300182825176</v>
      </c>
      <c r="H8827" s="16">
        <f t="shared" ca="1" si="1511"/>
        <v>750</v>
      </c>
      <c r="I8827" s="8">
        <f t="shared" ca="1" si="1512"/>
        <v>7727.7242183163034</v>
      </c>
      <c r="J8827" s="8">
        <f t="shared" ca="1" si="1516"/>
        <v>354408.41367252555</v>
      </c>
      <c r="K8827" s="8">
        <f t="shared" ca="1" si="1513"/>
        <v>122000</v>
      </c>
      <c r="L8827" s="17">
        <f t="shared" ca="1" si="1517"/>
        <v>232408.41367252555</v>
      </c>
    </row>
    <row r="8828" spans="1:12" x14ac:dyDescent="0.2">
      <c r="A8828" s="1">
        <v>8808</v>
      </c>
      <c r="B8828" s="16">
        <f t="shared" ca="1" si="1507"/>
        <v>0</v>
      </c>
      <c r="C8828" s="15">
        <f t="shared" ca="1" si="1514"/>
        <v>0</v>
      </c>
      <c r="D8828" s="16">
        <f t="shared" ca="1" si="1508"/>
        <v>0</v>
      </c>
      <c r="E8828" s="8">
        <f t="shared" ca="1" si="1509"/>
        <v>0</v>
      </c>
      <c r="F8828" s="9">
        <f t="shared" ca="1" si="1510"/>
        <v>0</v>
      </c>
      <c r="G8828" s="12">
        <f t="shared" ca="1" si="1515"/>
        <v>0.44739071847847078</v>
      </c>
      <c r="H8828" s="16">
        <f t="shared" ca="1" si="1511"/>
        <v>750</v>
      </c>
      <c r="I8828" s="8">
        <f t="shared" ca="1" si="1512"/>
        <v>0</v>
      </c>
      <c r="J8828" s="8">
        <f t="shared" ca="1" si="1516"/>
        <v>0</v>
      </c>
      <c r="K8828" s="8">
        <f t="shared" ca="1" si="1513"/>
        <v>0</v>
      </c>
      <c r="L8828" s="17">
        <f t="shared" ca="1" si="1517"/>
        <v>0</v>
      </c>
    </row>
    <row r="8829" spans="1:12" x14ac:dyDescent="0.2">
      <c r="A8829" s="1">
        <v>8809</v>
      </c>
      <c r="B8829" s="16">
        <f t="shared" ca="1" si="1507"/>
        <v>0</v>
      </c>
      <c r="C8829" s="15">
        <f t="shared" ca="1" si="1514"/>
        <v>0</v>
      </c>
      <c r="D8829" s="16">
        <f t="shared" ca="1" si="1508"/>
        <v>0</v>
      </c>
      <c r="E8829" s="8">
        <f t="shared" ca="1" si="1509"/>
        <v>0</v>
      </c>
      <c r="F8829" s="9">
        <f t="shared" ca="1" si="1510"/>
        <v>0</v>
      </c>
      <c r="G8829" s="12">
        <f t="shared" ca="1" si="1515"/>
        <v>0.61354382800723739</v>
      </c>
      <c r="H8829" s="16">
        <f t="shared" ca="1" si="1511"/>
        <v>750</v>
      </c>
      <c r="I8829" s="8">
        <f t="shared" ca="1" si="1512"/>
        <v>0</v>
      </c>
      <c r="J8829" s="8">
        <f t="shared" ca="1" si="1516"/>
        <v>0</v>
      </c>
      <c r="K8829" s="8">
        <f t="shared" ca="1" si="1513"/>
        <v>0</v>
      </c>
      <c r="L8829" s="17">
        <f t="shared" ca="1" si="1517"/>
        <v>0</v>
      </c>
    </row>
    <row r="8830" spans="1:12" x14ac:dyDescent="0.2">
      <c r="A8830" s="1">
        <v>8810</v>
      </c>
      <c r="B8830" s="16">
        <f t="shared" ca="1" si="1507"/>
        <v>0</v>
      </c>
      <c r="C8830" s="15">
        <f t="shared" ca="1" si="1514"/>
        <v>0</v>
      </c>
      <c r="D8830" s="16">
        <f t="shared" ca="1" si="1508"/>
        <v>0</v>
      </c>
      <c r="E8830" s="8">
        <f t="shared" ca="1" si="1509"/>
        <v>0</v>
      </c>
      <c r="F8830" s="9">
        <f t="shared" ca="1" si="1510"/>
        <v>0</v>
      </c>
      <c r="G8830" s="12">
        <f t="shared" ca="1" si="1515"/>
        <v>3.2505046357178324E-2</v>
      </c>
      <c r="H8830" s="16">
        <f t="shared" ca="1" si="1511"/>
        <v>500</v>
      </c>
      <c r="I8830" s="8">
        <f t="shared" ca="1" si="1512"/>
        <v>0</v>
      </c>
      <c r="J8830" s="8">
        <f t="shared" ca="1" si="1516"/>
        <v>0</v>
      </c>
      <c r="K8830" s="8">
        <f t="shared" ca="1" si="1513"/>
        <v>0</v>
      </c>
      <c r="L8830" s="17">
        <f t="shared" ca="1" si="1517"/>
        <v>0</v>
      </c>
    </row>
    <row r="8831" spans="1:12" x14ac:dyDescent="0.2">
      <c r="A8831" s="1">
        <v>8811</v>
      </c>
      <c r="B8831" s="16">
        <f t="shared" ca="1" si="1507"/>
        <v>1</v>
      </c>
      <c r="C8831" s="15">
        <f t="shared" ca="1" si="1514"/>
        <v>12200</v>
      </c>
      <c r="D8831" s="16">
        <f t="shared" ca="1" si="1508"/>
        <v>13373.348887802296</v>
      </c>
      <c r="E8831" s="8">
        <f t="shared" ca="1" si="1509"/>
        <v>366000</v>
      </c>
      <c r="F8831" s="9">
        <f t="shared" ca="1" si="1510"/>
        <v>0</v>
      </c>
      <c r="G8831" s="12">
        <f t="shared" ca="1" si="1515"/>
        <v>0.5579541022539295</v>
      </c>
      <c r="H8831" s="16">
        <f t="shared" ca="1" si="1511"/>
        <v>750</v>
      </c>
      <c r="I8831" s="8">
        <f t="shared" ca="1" si="1512"/>
        <v>0</v>
      </c>
      <c r="J8831" s="8">
        <f t="shared" ca="1" si="1516"/>
        <v>366000</v>
      </c>
      <c r="K8831" s="8">
        <f t="shared" ca="1" si="1513"/>
        <v>122000</v>
      </c>
      <c r="L8831" s="17">
        <f t="shared" ca="1" si="1517"/>
        <v>244000</v>
      </c>
    </row>
    <row r="8832" spans="1:12" x14ac:dyDescent="0.2">
      <c r="A8832" s="1">
        <v>8812</v>
      </c>
      <c r="B8832" s="16">
        <f t="shared" ca="1" si="1507"/>
        <v>1</v>
      </c>
      <c r="C8832" s="15">
        <f t="shared" ca="1" si="1514"/>
        <v>12200</v>
      </c>
      <c r="D8832" s="16">
        <f t="shared" ca="1" si="1508"/>
        <v>8011.6223892553517</v>
      </c>
      <c r="E8832" s="8">
        <f t="shared" ca="1" si="1509"/>
        <v>240348.67167766055</v>
      </c>
      <c r="F8832" s="9">
        <f t="shared" ca="1" si="1510"/>
        <v>4188.3776107446483</v>
      </c>
      <c r="G8832" s="12">
        <f t="shared" ca="1" si="1515"/>
        <v>6.5091531361821664E-2</v>
      </c>
      <c r="H8832" s="16">
        <f t="shared" ca="1" si="1511"/>
        <v>500</v>
      </c>
      <c r="I8832" s="8">
        <f t="shared" ca="1" si="1512"/>
        <v>6000</v>
      </c>
      <c r="J8832" s="8">
        <f t="shared" ca="1" si="1516"/>
        <v>246348.67167766055</v>
      </c>
      <c r="K8832" s="8">
        <f t="shared" ca="1" si="1513"/>
        <v>122000</v>
      </c>
      <c r="L8832" s="17">
        <f t="shared" ca="1" si="1517"/>
        <v>124348.67167766055</v>
      </c>
    </row>
    <row r="8833" spans="1:12" x14ac:dyDescent="0.2">
      <c r="A8833" s="1">
        <v>8813</v>
      </c>
      <c r="B8833" s="16">
        <f t="shared" ca="1" si="1507"/>
        <v>1</v>
      </c>
      <c r="C8833" s="15">
        <f t="shared" ca="1" si="1514"/>
        <v>12200</v>
      </c>
      <c r="D8833" s="16">
        <f t="shared" ca="1" si="1508"/>
        <v>10290.047627644626</v>
      </c>
      <c r="E8833" s="8">
        <f t="shared" ca="1" si="1509"/>
        <v>308701.42882933881</v>
      </c>
      <c r="F8833" s="9">
        <f t="shared" ca="1" si="1510"/>
        <v>1909.9523723553739</v>
      </c>
      <c r="G8833" s="12">
        <f t="shared" ca="1" si="1515"/>
        <v>0.30882965136768237</v>
      </c>
      <c r="H8833" s="16">
        <f t="shared" ca="1" si="1511"/>
        <v>750</v>
      </c>
      <c r="I8833" s="8">
        <f t="shared" ca="1" si="1512"/>
        <v>9000</v>
      </c>
      <c r="J8833" s="8">
        <f t="shared" ca="1" si="1516"/>
        <v>317701.42882933881</v>
      </c>
      <c r="K8833" s="8">
        <f t="shared" ca="1" si="1513"/>
        <v>122000</v>
      </c>
      <c r="L8833" s="17">
        <f t="shared" ca="1" si="1517"/>
        <v>195701.42882933881</v>
      </c>
    </row>
    <row r="8834" spans="1:12" x14ac:dyDescent="0.2">
      <c r="A8834" s="1">
        <v>8814</v>
      </c>
      <c r="B8834" s="16">
        <f t="shared" ca="1" si="1507"/>
        <v>0</v>
      </c>
      <c r="C8834" s="15">
        <f t="shared" ca="1" si="1514"/>
        <v>0</v>
      </c>
      <c r="D8834" s="16">
        <f t="shared" ca="1" si="1508"/>
        <v>0</v>
      </c>
      <c r="E8834" s="8">
        <f t="shared" ca="1" si="1509"/>
        <v>0</v>
      </c>
      <c r="F8834" s="9">
        <f t="shared" ca="1" si="1510"/>
        <v>0</v>
      </c>
      <c r="G8834" s="12">
        <f t="shared" ca="1" si="1515"/>
        <v>0.91465744975612029</v>
      </c>
      <c r="H8834" s="16">
        <f t="shared" ca="1" si="1511"/>
        <v>1000</v>
      </c>
      <c r="I8834" s="8">
        <f t="shared" ca="1" si="1512"/>
        <v>0</v>
      </c>
      <c r="J8834" s="8">
        <f t="shared" ca="1" si="1516"/>
        <v>0</v>
      </c>
      <c r="K8834" s="8">
        <f t="shared" ca="1" si="1513"/>
        <v>0</v>
      </c>
      <c r="L8834" s="17">
        <f t="shared" ca="1" si="1517"/>
        <v>0</v>
      </c>
    </row>
    <row r="8835" spans="1:12" x14ac:dyDescent="0.2">
      <c r="A8835" s="1">
        <v>8815</v>
      </c>
      <c r="B8835" s="16">
        <f t="shared" ca="1" si="1507"/>
        <v>0</v>
      </c>
      <c r="C8835" s="15">
        <f t="shared" ca="1" si="1514"/>
        <v>0</v>
      </c>
      <c r="D8835" s="16">
        <f t="shared" ca="1" si="1508"/>
        <v>0</v>
      </c>
      <c r="E8835" s="8">
        <f t="shared" ca="1" si="1509"/>
        <v>0</v>
      </c>
      <c r="F8835" s="9">
        <f t="shared" ca="1" si="1510"/>
        <v>0</v>
      </c>
      <c r="G8835" s="12">
        <f t="shared" ca="1" si="1515"/>
        <v>0.94986278027648718</v>
      </c>
      <c r="H8835" s="16">
        <f t="shared" ca="1" si="1511"/>
        <v>1000</v>
      </c>
      <c r="I8835" s="8">
        <f t="shared" ca="1" si="1512"/>
        <v>0</v>
      </c>
      <c r="J8835" s="8">
        <f t="shared" ca="1" si="1516"/>
        <v>0</v>
      </c>
      <c r="K8835" s="8">
        <f t="shared" ca="1" si="1513"/>
        <v>0</v>
      </c>
      <c r="L8835" s="17">
        <f t="shared" ca="1" si="1517"/>
        <v>0</v>
      </c>
    </row>
    <row r="8836" spans="1:12" x14ac:dyDescent="0.2">
      <c r="A8836" s="1">
        <v>8816</v>
      </c>
      <c r="B8836" s="16">
        <f t="shared" ca="1" si="1507"/>
        <v>1</v>
      </c>
      <c r="C8836" s="15">
        <f t="shared" ca="1" si="1514"/>
        <v>12200</v>
      </c>
      <c r="D8836" s="16">
        <f t="shared" ca="1" si="1508"/>
        <v>10536.182461138502</v>
      </c>
      <c r="E8836" s="8">
        <f t="shared" ca="1" si="1509"/>
        <v>316085.47383415507</v>
      </c>
      <c r="F8836" s="9">
        <f t="shared" ca="1" si="1510"/>
        <v>1663.8175388614982</v>
      </c>
      <c r="G8836" s="12">
        <f t="shared" ca="1" si="1515"/>
        <v>0.76425709077451587</v>
      </c>
      <c r="H8836" s="16">
        <f t="shared" ca="1" si="1511"/>
        <v>1000</v>
      </c>
      <c r="I8836" s="8">
        <f t="shared" ca="1" si="1512"/>
        <v>12000</v>
      </c>
      <c r="J8836" s="8">
        <f t="shared" ca="1" si="1516"/>
        <v>328085.47383415507</v>
      </c>
      <c r="K8836" s="8">
        <f t="shared" ca="1" si="1513"/>
        <v>122000</v>
      </c>
      <c r="L8836" s="17">
        <f t="shared" ca="1" si="1517"/>
        <v>206085.47383415507</v>
      </c>
    </row>
    <row r="8837" spans="1:12" x14ac:dyDescent="0.2">
      <c r="A8837" s="1">
        <v>8817</v>
      </c>
      <c r="B8837" s="16">
        <f t="shared" ca="1" si="1507"/>
        <v>0</v>
      </c>
      <c r="C8837" s="15">
        <f t="shared" ca="1" si="1514"/>
        <v>0</v>
      </c>
      <c r="D8837" s="16">
        <f t="shared" ca="1" si="1508"/>
        <v>0</v>
      </c>
      <c r="E8837" s="8">
        <f t="shared" ca="1" si="1509"/>
        <v>0</v>
      </c>
      <c r="F8837" s="9">
        <f t="shared" ca="1" si="1510"/>
        <v>0</v>
      </c>
      <c r="G8837" s="12">
        <f t="shared" ca="1" si="1515"/>
        <v>0.31276991583646008</v>
      </c>
      <c r="H8837" s="16">
        <f t="shared" ca="1" si="1511"/>
        <v>750</v>
      </c>
      <c r="I8837" s="8">
        <f t="shared" ca="1" si="1512"/>
        <v>0</v>
      </c>
      <c r="J8837" s="8">
        <f t="shared" ca="1" si="1516"/>
        <v>0</v>
      </c>
      <c r="K8837" s="8">
        <f t="shared" ca="1" si="1513"/>
        <v>0</v>
      </c>
      <c r="L8837" s="17">
        <f t="shared" ca="1" si="1517"/>
        <v>0</v>
      </c>
    </row>
    <row r="8838" spans="1:12" x14ac:dyDescent="0.2">
      <c r="A8838" s="1">
        <v>8818</v>
      </c>
      <c r="B8838" s="16">
        <f t="shared" ca="1" si="1507"/>
        <v>1</v>
      </c>
      <c r="C8838" s="15">
        <f t="shared" ca="1" si="1514"/>
        <v>12200</v>
      </c>
      <c r="D8838" s="16">
        <f t="shared" ca="1" si="1508"/>
        <v>5484.2178318594879</v>
      </c>
      <c r="E8838" s="8">
        <f t="shared" ca="1" si="1509"/>
        <v>164526.53495578465</v>
      </c>
      <c r="F8838" s="9">
        <f t="shared" ca="1" si="1510"/>
        <v>6715.7821681405121</v>
      </c>
      <c r="G8838" s="12">
        <f t="shared" ca="1" si="1515"/>
        <v>0.33517987854442</v>
      </c>
      <c r="H8838" s="16">
        <f t="shared" ca="1" si="1511"/>
        <v>750</v>
      </c>
      <c r="I8838" s="8">
        <f t="shared" ca="1" si="1512"/>
        <v>9000</v>
      </c>
      <c r="J8838" s="8">
        <f t="shared" ca="1" si="1516"/>
        <v>173526.53495578465</v>
      </c>
      <c r="K8838" s="8">
        <f t="shared" ca="1" si="1513"/>
        <v>122000</v>
      </c>
      <c r="L8838" s="17">
        <f t="shared" ca="1" si="1517"/>
        <v>51526.534955784649</v>
      </c>
    </row>
    <row r="8839" spans="1:12" x14ac:dyDescent="0.2">
      <c r="A8839" s="1">
        <v>8819</v>
      </c>
      <c r="B8839" s="16">
        <f t="shared" ca="1" si="1507"/>
        <v>1</v>
      </c>
      <c r="C8839" s="15">
        <f t="shared" ca="1" si="1514"/>
        <v>12200</v>
      </c>
      <c r="D8839" s="16">
        <f t="shared" ca="1" si="1508"/>
        <v>6219.3025225486645</v>
      </c>
      <c r="E8839" s="8">
        <f t="shared" ca="1" si="1509"/>
        <v>186579.07567645994</v>
      </c>
      <c r="F8839" s="9">
        <f t="shared" ca="1" si="1510"/>
        <v>5980.6974774513355</v>
      </c>
      <c r="G8839" s="12">
        <f t="shared" ca="1" si="1515"/>
        <v>0.25982735569828008</v>
      </c>
      <c r="H8839" s="16">
        <f t="shared" ca="1" si="1511"/>
        <v>500</v>
      </c>
      <c r="I8839" s="8">
        <f t="shared" ca="1" si="1512"/>
        <v>6000</v>
      </c>
      <c r="J8839" s="8">
        <f t="shared" ca="1" si="1516"/>
        <v>192579.07567645994</v>
      </c>
      <c r="K8839" s="8">
        <f t="shared" ca="1" si="1513"/>
        <v>122000</v>
      </c>
      <c r="L8839" s="17">
        <f t="shared" ca="1" si="1517"/>
        <v>70579.075676459935</v>
      </c>
    </row>
    <row r="8840" spans="1:12" x14ac:dyDescent="0.2">
      <c r="A8840" s="1">
        <v>8820</v>
      </c>
      <c r="B8840" s="16">
        <f t="shared" ca="1" si="1507"/>
        <v>0</v>
      </c>
      <c r="C8840" s="15">
        <f t="shared" ca="1" si="1514"/>
        <v>0</v>
      </c>
      <c r="D8840" s="16">
        <f t="shared" ca="1" si="1508"/>
        <v>0</v>
      </c>
      <c r="E8840" s="8">
        <f t="shared" ca="1" si="1509"/>
        <v>0</v>
      </c>
      <c r="F8840" s="9">
        <f t="shared" ca="1" si="1510"/>
        <v>0</v>
      </c>
      <c r="G8840" s="12">
        <f t="shared" ca="1" si="1515"/>
        <v>0.48275852446650913</v>
      </c>
      <c r="H8840" s="16">
        <f t="shared" ca="1" si="1511"/>
        <v>750</v>
      </c>
      <c r="I8840" s="8">
        <f t="shared" ca="1" si="1512"/>
        <v>0</v>
      </c>
      <c r="J8840" s="8">
        <f t="shared" ca="1" si="1516"/>
        <v>0</v>
      </c>
      <c r="K8840" s="8">
        <f t="shared" ca="1" si="1513"/>
        <v>0</v>
      </c>
      <c r="L8840" s="17">
        <f t="shared" ca="1" si="1517"/>
        <v>0</v>
      </c>
    </row>
    <row r="8841" spans="1:12" x14ac:dyDescent="0.2">
      <c r="A8841" s="1">
        <v>8821</v>
      </c>
      <c r="B8841" s="16">
        <f t="shared" ca="1" si="1507"/>
        <v>1</v>
      </c>
      <c r="C8841" s="15">
        <f t="shared" ca="1" si="1514"/>
        <v>12200</v>
      </c>
      <c r="D8841" s="16">
        <f t="shared" ca="1" si="1508"/>
        <v>6990.7505291491489</v>
      </c>
      <c r="E8841" s="8">
        <f t="shared" ca="1" si="1509"/>
        <v>209722.51587447445</v>
      </c>
      <c r="F8841" s="9">
        <f t="shared" ca="1" si="1510"/>
        <v>5209.2494708508511</v>
      </c>
      <c r="G8841" s="12">
        <f t="shared" ca="1" si="1515"/>
        <v>0.69364305738411758</v>
      </c>
      <c r="H8841" s="16">
        <f t="shared" ca="1" si="1511"/>
        <v>750</v>
      </c>
      <c r="I8841" s="8">
        <f t="shared" ca="1" si="1512"/>
        <v>9000</v>
      </c>
      <c r="J8841" s="8">
        <f t="shared" ca="1" si="1516"/>
        <v>218722.51587447445</v>
      </c>
      <c r="K8841" s="8">
        <f t="shared" ca="1" si="1513"/>
        <v>122000</v>
      </c>
      <c r="L8841" s="17">
        <f t="shared" ca="1" si="1517"/>
        <v>96722.515874474455</v>
      </c>
    </row>
    <row r="8842" spans="1:12" x14ac:dyDescent="0.2">
      <c r="A8842" s="1">
        <v>8822</v>
      </c>
      <c r="B8842" s="16">
        <f t="shared" ca="1" si="1507"/>
        <v>1</v>
      </c>
      <c r="C8842" s="15">
        <f t="shared" ca="1" si="1514"/>
        <v>12200</v>
      </c>
      <c r="D8842" s="16">
        <f t="shared" ca="1" si="1508"/>
        <v>6761.0318368328617</v>
      </c>
      <c r="E8842" s="8">
        <f t="shared" ca="1" si="1509"/>
        <v>202830.95510498586</v>
      </c>
      <c r="F8842" s="9">
        <f t="shared" ca="1" si="1510"/>
        <v>5438.9681631671383</v>
      </c>
      <c r="G8842" s="12">
        <f t="shared" ca="1" si="1515"/>
        <v>0.68641288549223445</v>
      </c>
      <c r="H8842" s="16">
        <f t="shared" ca="1" si="1511"/>
        <v>750</v>
      </c>
      <c r="I8842" s="8">
        <f t="shared" ca="1" si="1512"/>
        <v>9000</v>
      </c>
      <c r="J8842" s="8">
        <f t="shared" ca="1" si="1516"/>
        <v>211830.95510498586</v>
      </c>
      <c r="K8842" s="8">
        <f t="shared" ca="1" si="1513"/>
        <v>122000</v>
      </c>
      <c r="L8842" s="17">
        <f t="shared" ca="1" si="1517"/>
        <v>89830.955104985856</v>
      </c>
    </row>
    <row r="8843" spans="1:12" x14ac:dyDescent="0.2">
      <c r="A8843" s="1">
        <v>8823</v>
      </c>
      <c r="B8843" s="16">
        <f t="shared" ca="1" si="1507"/>
        <v>0</v>
      </c>
      <c r="C8843" s="15">
        <f t="shared" ca="1" si="1514"/>
        <v>0</v>
      </c>
      <c r="D8843" s="16">
        <f t="shared" ca="1" si="1508"/>
        <v>0</v>
      </c>
      <c r="E8843" s="8">
        <f t="shared" ca="1" si="1509"/>
        <v>0</v>
      </c>
      <c r="F8843" s="9">
        <f t="shared" ca="1" si="1510"/>
        <v>0</v>
      </c>
      <c r="G8843" s="12">
        <f t="shared" ca="1" si="1515"/>
        <v>0.29479179432253866</v>
      </c>
      <c r="H8843" s="16">
        <f t="shared" ca="1" si="1511"/>
        <v>500</v>
      </c>
      <c r="I8843" s="8">
        <f t="shared" ca="1" si="1512"/>
        <v>0</v>
      </c>
      <c r="J8843" s="8">
        <f t="shared" ca="1" si="1516"/>
        <v>0</v>
      </c>
      <c r="K8843" s="8">
        <f t="shared" ca="1" si="1513"/>
        <v>0</v>
      </c>
      <c r="L8843" s="17">
        <f t="shared" ca="1" si="1517"/>
        <v>0</v>
      </c>
    </row>
    <row r="8844" spans="1:12" x14ac:dyDescent="0.2">
      <c r="A8844" s="1">
        <v>8824</v>
      </c>
      <c r="B8844" s="16">
        <f t="shared" ca="1" si="1507"/>
        <v>0</v>
      </c>
      <c r="C8844" s="15">
        <f t="shared" ca="1" si="1514"/>
        <v>0</v>
      </c>
      <c r="D8844" s="16">
        <f t="shared" ca="1" si="1508"/>
        <v>0</v>
      </c>
      <c r="E8844" s="8">
        <f t="shared" ca="1" si="1509"/>
        <v>0</v>
      </c>
      <c r="F8844" s="9">
        <f t="shared" ca="1" si="1510"/>
        <v>0</v>
      </c>
      <c r="G8844" s="12">
        <f t="shared" ca="1" si="1515"/>
        <v>0.51058316186134989</v>
      </c>
      <c r="H8844" s="16">
        <f t="shared" ca="1" si="1511"/>
        <v>750</v>
      </c>
      <c r="I8844" s="8">
        <f t="shared" ca="1" si="1512"/>
        <v>0</v>
      </c>
      <c r="J8844" s="8">
        <f t="shared" ca="1" si="1516"/>
        <v>0</v>
      </c>
      <c r="K8844" s="8">
        <f t="shared" ca="1" si="1513"/>
        <v>0</v>
      </c>
      <c r="L8844" s="17">
        <f t="shared" ca="1" si="1517"/>
        <v>0</v>
      </c>
    </row>
    <row r="8845" spans="1:12" x14ac:dyDescent="0.2">
      <c r="A8845" s="1">
        <v>8825</v>
      </c>
      <c r="B8845" s="16">
        <f t="shared" ca="1" si="1507"/>
        <v>1</v>
      </c>
      <c r="C8845" s="15">
        <f t="shared" ca="1" si="1514"/>
        <v>12200</v>
      </c>
      <c r="D8845" s="16">
        <f t="shared" ca="1" si="1508"/>
        <v>10500.815041353988</v>
      </c>
      <c r="E8845" s="8">
        <f t="shared" ca="1" si="1509"/>
        <v>315024.45124061964</v>
      </c>
      <c r="F8845" s="9">
        <f t="shared" ca="1" si="1510"/>
        <v>1699.1849586460121</v>
      </c>
      <c r="G8845" s="12">
        <f t="shared" ca="1" si="1515"/>
        <v>0.64893115410923019</v>
      </c>
      <c r="H8845" s="16">
        <f t="shared" ca="1" si="1511"/>
        <v>750</v>
      </c>
      <c r="I8845" s="8">
        <f t="shared" ca="1" si="1512"/>
        <v>9000</v>
      </c>
      <c r="J8845" s="8">
        <f t="shared" ca="1" si="1516"/>
        <v>324024.45124061964</v>
      </c>
      <c r="K8845" s="8">
        <f t="shared" ca="1" si="1513"/>
        <v>122000</v>
      </c>
      <c r="L8845" s="17">
        <f t="shared" ca="1" si="1517"/>
        <v>202024.45124061964</v>
      </c>
    </row>
    <row r="8846" spans="1:12" x14ac:dyDescent="0.2">
      <c r="A8846" s="1">
        <v>8826</v>
      </c>
      <c r="B8846" s="16">
        <f t="shared" ca="1" si="1507"/>
        <v>0</v>
      </c>
      <c r="C8846" s="15">
        <f t="shared" ca="1" si="1514"/>
        <v>0</v>
      </c>
      <c r="D8846" s="16">
        <f t="shared" ca="1" si="1508"/>
        <v>0</v>
      </c>
      <c r="E8846" s="8">
        <f t="shared" ca="1" si="1509"/>
        <v>0</v>
      </c>
      <c r="F8846" s="9">
        <f t="shared" ca="1" si="1510"/>
        <v>0</v>
      </c>
      <c r="G8846" s="12">
        <f t="shared" ca="1" si="1515"/>
        <v>0.20682072326978285</v>
      </c>
      <c r="H8846" s="16">
        <f t="shared" ca="1" si="1511"/>
        <v>500</v>
      </c>
      <c r="I8846" s="8">
        <f t="shared" ca="1" si="1512"/>
        <v>0</v>
      </c>
      <c r="J8846" s="8">
        <f t="shared" ca="1" si="1516"/>
        <v>0</v>
      </c>
      <c r="K8846" s="8">
        <f t="shared" ca="1" si="1513"/>
        <v>0</v>
      </c>
      <c r="L8846" s="17">
        <f t="shared" ca="1" si="1517"/>
        <v>0</v>
      </c>
    </row>
    <row r="8847" spans="1:12" x14ac:dyDescent="0.2">
      <c r="A8847" s="1">
        <v>8827</v>
      </c>
      <c r="B8847" s="16">
        <f t="shared" ca="1" si="1507"/>
        <v>1</v>
      </c>
      <c r="C8847" s="15">
        <f t="shared" ca="1" si="1514"/>
        <v>12200</v>
      </c>
      <c r="D8847" s="16">
        <f t="shared" ca="1" si="1508"/>
        <v>14105.468153205922</v>
      </c>
      <c r="E8847" s="8">
        <f t="shared" ca="1" si="1509"/>
        <v>366000</v>
      </c>
      <c r="F8847" s="9">
        <f t="shared" ca="1" si="1510"/>
        <v>0</v>
      </c>
      <c r="G8847" s="12">
        <f t="shared" ca="1" si="1515"/>
        <v>0.71992354169660699</v>
      </c>
      <c r="H8847" s="16">
        <f t="shared" ca="1" si="1511"/>
        <v>1000</v>
      </c>
      <c r="I8847" s="8">
        <f t="shared" ca="1" si="1512"/>
        <v>0</v>
      </c>
      <c r="J8847" s="8">
        <f t="shared" ca="1" si="1516"/>
        <v>366000</v>
      </c>
      <c r="K8847" s="8">
        <f t="shared" ca="1" si="1513"/>
        <v>122000</v>
      </c>
      <c r="L8847" s="17">
        <f t="shared" ca="1" si="1517"/>
        <v>244000</v>
      </c>
    </row>
    <row r="8848" spans="1:12" x14ac:dyDescent="0.2">
      <c r="A8848" s="1">
        <v>8828</v>
      </c>
      <c r="B8848" s="16">
        <f t="shared" ca="1" si="1507"/>
        <v>0</v>
      </c>
      <c r="C8848" s="15">
        <f t="shared" ca="1" si="1514"/>
        <v>0</v>
      </c>
      <c r="D8848" s="16">
        <f t="shared" ca="1" si="1508"/>
        <v>0</v>
      </c>
      <c r="E8848" s="8">
        <f t="shared" ca="1" si="1509"/>
        <v>0</v>
      </c>
      <c r="F8848" s="9">
        <f t="shared" ca="1" si="1510"/>
        <v>0</v>
      </c>
      <c r="G8848" s="12">
        <f t="shared" ca="1" si="1515"/>
        <v>0.42350057126294693</v>
      </c>
      <c r="H8848" s="16">
        <f t="shared" ca="1" si="1511"/>
        <v>750</v>
      </c>
      <c r="I8848" s="8">
        <f t="shared" ca="1" si="1512"/>
        <v>0</v>
      </c>
      <c r="J8848" s="8">
        <f t="shared" ca="1" si="1516"/>
        <v>0</v>
      </c>
      <c r="K8848" s="8">
        <f t="shared" ca="1" si="1513"/>
        <v>0</v>
      </c>
      <c r="L8848" s="17">
        <f t="shared" ca="1" si="1517"/>
        <v>0</v>
      </c>
    </row>
    <row r="8849" spans="1:12" x14ac:dyDescent="0.2">
      <c r="A8849" s="1">
        <v>8829</v>
      </c>
      <c r="B8849" s="16">
        <f t="shared" ca="1" si="1507"/>
        <v>1</v>
      </c>
      <c r="C8849" s="15">
        <f t="shared" ca="1" si="1514"/>
        <v>12200</v>
      </c>
      <c r="D8849" s="16">
        <f t="shared" ca="1" si="1508"/>
        <v>14519.783510541738</v>
      </c>
      <c r="E8849" s="8">
        <f t="shared" ca="1" si="1509"/>
        <v>366000</v>
      </c>
      <c r="F8849" s="9">
        <f t="shared" ca="1" si="1510"/>
        <v>0</v>
      </c>
      <c r="G8849" s="12">
        <f t="shared" ca="1" si="1515"/>
        <v>0.82388582212113182</v>
      </c>
      <c r="H8849" s="16">
        <f t="shared" ca="1" si="1511"/>
        <v>1000</v>
      </c>
      <c r="I8849" s="8">
        <f t="shared" ca="1" si="1512"/>
        <v>0</v>
      </c>
      <c r="J8849" s="8">
        <f t="shared" ca="1" si="1516"/>
        <v>366000</v>
      </c>
      <c r="K8849" s="8">
        <f t="shared" ca="1" si="1513"/>
        <v>122000</v>
      </c>
      <c r="L8849" s="17">
        <f t="shared" ca="1" si="1517"/>
        <v>244000</v>
      </c>
    </row>
    <row r="8850" spans="1:12" x14ac:dyDescent="0.2">
      <c r="A8850" s="1">
        <v>8830</v>
      </c>
      <c r="B8850" s="16">
        <f t="shared" ca="1" si="1507"/>
        <v>0</v>
      </c>
      <c r="C8850" s="15">
        <f t="shared" ca="1" si="1514"/>
        <v>0</v>
      </c>
      <c r="D8850" s="16">
        <f t="shared" ca="1" si="1508"/>
        <v>0</v>
      </c>
      <c r="E8850" s="8">
        <f t="shared" ca="1" si="1509"/>
        <v>0</v>
      </c>
      <c r="F8850" s="9">
        <f t="shared" ca="1" si="1510"/>
        <v>0</v>
      </c>
      <c r="G8850" s="12">
        <f t="shared" ca="1" si="1515"/>
        <v>0.42290503167824278</v>
      </c>
      <c r="H8850" s="16">
        <f t="shared" ca="1" si="1511"/>
        <v>750</v>
      </c>
      <c r="I8850" s="8">
        <f t="shared" ca="1" si="1512"/>
        <v>0</v>
      </c>
      <c r="J8850" s="8">
        <f t="shared" ca="1" si="1516"/>
        <v>0</v>
      </c>
      <c r="K8850" s="8">
        <f t="shared" ca="1" si="1513"/>
        <v>0</v>
      </c>
      <c r="L8850" s="17">
        <f t="shared" ca="1" si="1517"/>
        <v>0</v>
      </c>
    </row>
    <row r="8851" spans="1:12" x14ac:dyDescent="0.2">
      <c r="A8851" s="1">
        <v>8831</v>
      </c>
      <c r="B8851" s="16">
        <f t="shared" ca="1" si="1507"/>
        <v>0</v>
      </c>
      <c r="C8851" s="15">
        <f t="shared" ca="1" si="1514"/>
        <v>0</v>
      </c>
      <c r="D8851" s="16">
        <f t="shared" ca="1" si="1508"/>
        <v>0</v>
      </c>
      <c r="E8851" s="8">
        <f t="shared" ca="1" si="1509"/>
        <v>0</v>
      </c>
      <c r="F8851" s="9">
        <f t="shared" ca="1" si="1510"/>
        <v>0</v>
      </c>
      <c r="G8851" s="12">
        <f t="shared" ca="1" si="1515"/>
        <v>0.98477373546920521</v>
      </c>
      <c r="H8851" s="16">
        <f t="shared" ca="1" si="1511"/>
        <v>1000</v>
      </c>
      <c r="I8851" s="8">
        <f t="shared" ca="1" si="1512"/>
        <v>0</v>
      </c>
      <c r="J8851" s="8">
        <f t="shared" ca="1" si="1516"/>
        <v>0</v>
      </c>
      <c r="K8851" s="8">
        <f t="shared" ca="1" si="1513"/>
        <v>0</v>
      </c>
      <c r="L8851" s="17">
        <f t="shared" ca="1" si="1517"/>
        <v>0</v>
      </c>
    </row>
    <row r="8852" spans="1:12" x14ac:dyDescent="0.2">
      <c r="A8852" s="1">
        <v>8832</v>
      </c>
      <c r="B8852" s="16">
        <f t="shared" ca="1" si="1507"/>
        <v>0</v>
      </c>
      <c r="C8852" s="15">
        <f t="shared" ca="1" si="1514"/>
        <v>0</v>
      </c>
      <c r="D8852" s="16">
        <f t="shared" ca="1" si="1508"/>
        <v>0</v>
      </c>
      <c r="E8852" s="8">
        <f t="shared" ca="1" si="1509"/>
        <v>0</v>
      </c>
      <c r="F8852" s="9">
        <f t="shared" ca="1" si="1510"/>
        <v>0</v>
      </c>
      <c r="G8852" s="12">
        <f t="shared" ca="1" si="1515"/>
        <v>0.78415429651686941</v>
      </c>
      <c r="H8852" s="16">
        <f t="shared" ca="1" si="1511"/>
        <v>1000</v>
      </c>
      <c r="I8852" s="8">
        <f t="shared" ca="1" si="1512"/>
        <v>0</v>
      </c>
      <c r="J8852" s="8">
        <f t="shared" ca="1" si="1516"/>
        <v>0</v>
      </c>
      <c r="K8852" s="8">
        <f t="shared" ca="1" si="1513"/>
        <v>0</v>
      </c>
      <c r="L8852" s="17">
        <f t="shared" ca="1" si="1517"/>
        <v>0</v>
      </c>
    </row>
    <row r="8853" spans="1:12" x14ac:dyDescent="0.2">
      <c r="A8853" s="1">
        <v>8833</v>
      </c>
      <c r="B8853" s="16">
        <f t="shared" ref="B8853:B8916" ca="1" si="1518">IF(RAND()&lt;=$C$10,$B$10,$B$11)</f>
        <v>0</v>
      </c>
      <c r="C8853" s="15">
        <f t="shared" ca="1" si="1514"/>
        <v>0</v>
      </c>
      <c r="D8853" s="16">
        <f t="shared" ref="D8853:D8916" ca="1" si="1519">(RAND()*($B$6-$B$5)+$B$5)*B8853</f>
        <v>0</v>
      </c>
      <c r="E8853" s="8">
        <f t="shared" ref="E8853:E8916" ca="1" si="1520">MIN(C8853,D8853)*$B$2</f>
        <v>0</v>
      </c>
      <c r="F8853" s="9">
        <f t="shared" ref="F8853:F8916" ca="1" si="1521">MAX(0,C8853-D8853)</f>
        <v>0</v>
      </c>
      <c r="G8853" s="12">
        <f t="shared" ca="1" si="1515"/>
        <v>0.98585011449450721</v>
      </c>
      <c r="H8853" s="16">
        <f t="shared" ref="H8853:H8916" ca="1" si="1522">IF(G8853&lt;=$C$7,$B$7,IF(G8853&lt;=$C$8,$B$8,$B$9))</f>
        <v>1000</v>
      </c>
      <c r="I8853" s="8">
        <f t="shared" ref="I8853:I8916" ca="1" si="1523">MIN(F8853,H8853)*$B$3</f>
        <v>0</v>
      </c>
      <c r="J8853" s="8">
        <f t="shared" ca="1" si="1516"/>
        <v>0</v>
      </c>
      <c r="K8853" s="8">
        <f t="shared" ref="K8853:K8916" ca="1" si="1524">C8853*$B$4</f>
        <v>0</v>
      </c>
      <c r="L8853" s="17">
        <f t="shared" ca="1" si="1517"/>
        <v>0</v>
      </c>
    </row>
    <row r="8854" spans="1:12" x14ac:dyDescent="0.2">
      <c r="A8854" s="1">
        <v>8834</v>
      </c>
      <c r="B8854" s="16">
        <f t="shared" ca="1" si="1518"/>
        <v>1</v>
      </c>
      <c r="C8854" s="15">
        <f t="shared" ref="C8854:C8917" ca="1" si="1525">IF(B8854=0,$B$14*200,$B$15*200)</f>
        <v>12200</v>
      </c>
      <c r="D8854" s="16">
        <f t="shared" ca="1" si="1519"/>
        <v>14772.636066510633</v>
      </c>
      <c r="E8854" s="8">
        <f t="shared" ca="1" si="1520"/>
        <v>366000</v>
      </c>
      <c r="F8854" s="9">
        <f t="shared" ca="1" si="1521"/>
        <v>0</v>
      </c>
      <c r="G8854" s="12">
        <f t="shared" ref="G8854:G8917" ca="1" si="1526">RAND()</f>
        <v>0.59312861578188336</v>
      </c>
      <c r="H8854" s="16">
        <f t="shared" ca="1" si="1522"/>
        <v>750</v>
      </c>
      <c r="I8854" s="8">
        <f t="shared" ca="1" si="1523"/>
        <v>0</v>
      </c>
      <c r="J8854" s="8">
        <f t="shared" ref="J8854:J8917" ca="1" si="1527">E8854+I8854</f>
        <v>366000</v>
      </c>
      <c r="K8854" s="8">
        <f t="shared" ca="1" si="1524"/>
        <v>122000</v>
      </c>
      <c r="L8854" s="17">
        <f t="shared" ref="L8854:L8917" ca="1" si="1528">J8854-K8854</f>
        <v>244000</v>
      </c>
    </row>
    <row r="8855" spans="1:12" x14ac:dyDescent="0.2">
      <c r="A8855" s="1">
        <v>8835</v>
      </c>
      <c r="B8855" s="16">
        <f t="shared" ca="1" si="1518"/>
        <v>1</v>
      </c>
      <c r="C8855" s="15">
        <f t="shared" ca="1" si="1525"/>
        <v>12200</v>
      </c>
      <c r="D8855" s="16">
        <f t="shared" ca="1" si="1519"/>
        <v>7439.6761666348775</v>
      </c>
      <c r="E8855" s="8">
        <f t="shared" ca="1" si="1520"/>
        <v>223190.28499904633</v>
      </c>
      <c r="F8855" s="9">
        <f t="shared" ca="1" si="1521"/>
        <v>4760.3238333651225</v>
      </c>
      <c r="G8855" s="12">
        <f t="shared" ca="1" si="1526"/>
        <v>0.70653162414120763</v>
      </c>
      <c r="H8855" s="16">
        <f t="shared" ca="1" si="1522"/>
        <v>1000</v>
      </c>
      <c r="I8855" s="8">
        <f t="shared" ca="1" si="1523"/>
        <v>12000</v>
      </c>
      <c r="J8855" s="8">
        <f t="shared" ca="1" si="1527"/>
        <v>235190.28499904633</v>
      </c>
      <c r="K8855" s="8">
        <f t="shared" ca="1" si="1524"/>
        <v>122000</v>
      </c>
      <c r="L8855" s="17">
        <f t="shared" ca="1" si="1528"/>
        <v>113190.28499904633</v>
      </c>
    </row>
    <row r="8856" spans="1:12" x14ac:dyDescent="0.2">
      <c r="A8856" s="1">
        <v>8836</v>
      </c>
      <c r="B8856" s="16">
        <f t="shared" ca="1" si="1518"/>
        <v>1</v>
      </c>
      <c r="C8856" s="15">
        <f t="shared" ca="1" si="1525"/>
        <v>12200</v>
      </c>
      <c r="D8856" s="16">
        <f t="shared" ca="1" si="1519"/>
        <v>7244.5276248086211</v>
      </c>
      <c r="E8856" s="8">
        <f t="shared" ca="1" si="1520"/>
        <v>217335.82874425864</v>
      </c>
      <c r="F8856" s="9">
        <f t="shared" ca="1" si="1521"/>
        <v>4955.4723751913789</v>
      </c>
      <c r="G8856" s="12">
        <f t="shared" ca="1" si="1526"/>
        <v>0.98135717470476469</v>
      </c>
      <c r="H8856" s="16">
        <f t="shared" ca="1" si="1522"/>
        <v>1000</v>
      </c>
      <c r="I8856" s="8">
        <f t="shared" ca="1" si="1523"/>
        <v>12000</v>
      </c>
      <c r="J8856" s="8">
        <f t="shared" ca="1" si="1527"/>
        <v>229335.82874425864</v>
      </c>
      <c r="K8856" s="8">
        <f t="shared" ca="1" si="1524"/>
        <v>122000</v>
      </c>
      <c r="L8856" s="17">
        <f t="shared" ca="1" si="1528"/>
        <v>107335.82874425864</v>
      </c>
    </row>
    <row r="8857" spans="1:12" x14ac:dyDescent="0.2">
      <c r="A8857" s="1">
        <v>8837</v>
      </c>
      <c r="B8857" s="16">
        <f t="shared" ca="1" si="1518"/>
        <v>1</v>
      </c>
      <c r="C8857" s="15">
        <f t="shared" ca="1" si="1525"/>
        <v>12200</v>
      </c>
      <c r="D8857" s="16">
        <f t="shared" ca="1" si="1519"/>
        <v>10654.941857230111</v>
      </c>
      <c r="E8857" s="8">
        <f t="shared" ca="1" si="1520"/>
        <v>319648.25571690331</v>
      </c>
      <c r="F8857" s="9">
        <f t="shared" ca="1" si="1521"/>
        <v>1545.0581427698889</v>
      </c>
      <c r="G8857" s="12">
        <f t="shared" ca="1" si="1526"/>
        <v>0.77321852654616685</v>
      </c>
      <c r="H8857" s="16">
        <f t="shared" ca="1" si="1522"/>
        <v>1000</v>
      </c>
      <c r="I8857" s="8">
        <f t="shared" ca="1" si="1523"/>
        <v>12000</v>
      </c>
      <c r="J8857" s="8">
        <f t="shared" ca="1" si="1527"/>
        <v>331648.25571690331</v>
      </c>
      <c r="K8857" s="8">
        <f t="shared" ca="1" si="1524"/>
        <v>122000</v>
      </c>
      <c r="L8857" s="17">
        <f t="shared" ca="1" si="1528"/>
        <v>209648.25571690331</v>
      </c>
    </row>
    <row r="8858" spans="1:12" x14ac:dyDescent="0.2">
      <c r="A8858" s="1">
        <v>8838</v>
      </c>
      <c r="B8858" s="16">
        <f t="shared" ca="1" si="1518"/>
        <v>0</v>
      </c>
      <c r="C8858" s="15">
        <f t="shared" ca="1" si="1525"/>
        <v>0</v>
      </c>
      <c r="D8858" s="16">
        <f t="shared" ca="1" si="1519"/>
        <v>0</v>
      </c>
      <c r="E8858" s="8">
        <f t="shared" ca="1" si="1520"/>
        <v>0</v>
      </c>
      <c r="F8858" s="9">
        <f t="shared" ca="1" si="1521"/>
        <v>0</v>
      </c>
      <c r="G8858" s="12">
        <f t="shared" ca="1" si="1526"/>
        <v>0.60946927385862382</v>
      </c>
      <c r="H8858" s="16">
        <f t="shared" ca="1" si="1522"/>
        <v>750</v>
      </c>
      <c r="I8858" s="8">
        <f t="shared" ca="1" si="1523"/>
        <v>0</v>
      </c>
      <c r="J8858" s="8">
        <f t="shared" ca="1" si="1527"/>
        <v>0</v>
      </c>
      <c r="K8858" s="8">
        <f t="shared" ca="1" si="1524"/>
        <v>0</v>
      </c>
      <c r="L8858" s="17">
        <f t="shared" ca="1" si="1528"/>
        <v>0</v>
      </c>
    </row>
    <row r="8859" spans="1:12" x14ac:dyDescent="0.2">
      <c r="A8859" s="1">
        <v>8839</v>
      </c>
      <c r="B8859" s="16">
        <f t="shared" ca="1" si="1518"/>
        <v>0</v>
      </c>
      <c r="C8859" s="15">
        <f t="shared" ca="1" si="1525"/>
        <v>0</v>
      </c>
      <c r="D8859" s="16">
        <f t="shared" ca="1" si="1519"/>
        <v>0</v>
      </c>
      <c r="E8859" s="8">
        <f t="shared" ca="1" si="1520"/>
        <v>0</v>
      </c>
      <c r="F8859" s="9">
        <f t="shared" ca="1" si="1521"/>
        <v>0</v>
      </c>
      <c r="G8859" s="12">
        <f t="shared" ca="1" si="1526"/>
        <v>0.35585457786925379</v>
      </c>
      <c r="H8859" s="16">
        <f t="shared" ca="1" si="1522"/>
        <v>750</v>
      </c>
      <c r="I8859" s="8">
        <f t="shared" ca="1" si="1523"/>
        <v>0</v>
      </c>
      <c r="J8859" s="8">
        <f t="shared" ca="1" si="1527"/>
        <v>0</v>
      </c>
      <c r="K8859" s="8">
        <f t="shared" ca="1" si="1524"/>
        <v>0</v>
      </c>
      <c r="L8859" s="17">
        <f t="shared" ca="1" si="1528"/>
        <v>0</v>
      </c>
    </row>
    <row r="8860" spans="1:12" x14ac:dyDescent="0.2">
      <c r="A8860" s="1">
        <v>8840</v>
      </c>
      <c r="B8860" s="16">
        <f t="shared" ca="1" si="1518"/>
        <v>1</v>
      </c>
      <c r="C8860" s="15">
        <f t="shared" ca="1" si="1525"/>
        <v>12200</v>
      </c>
      <c r="D8860" s="16">
        <f t="shared" ca="1" si="1519"/>
        <v>9180.6582366290349</v>
      </c>
      <c r="E8860" s="8">
        <f t="shared" ca="1" si="1520"/>
        <v>275419.74709887104</v>
      </c>
      <c r="F8860" s="9">
        <f t="shared" ca="1" si="1521"/>
        <v>3019.3417633709651</v>
      </c>
      <c r="G8860" s="12">
        <f t="shared" ca="1" si="1526"/>
        <v>0.87029847590086296</v>
      </c>
      <c r="H8860" s="16">
        <f t="shared" ca="1" si="1522"/>
        <v>1000</v>
      </c>
      <c r="I8860" s="8">
        <f t="shared" ca="1" si="1523"/>
        <v>12000</v>
      </c>
      <c r="J8860" s="8">
        <f t="shared" ca="1" si="1527"/>
        <v>287419.74709887104</v>
      </c>
      <c r="K8860" s="8">
        <f t="shared" ca="1" si="1524"/>
        <v>122000</v>
      </c>
      <c r="L8860" s="17">
        <f t="shared" ca="1" si="1528"/>
        <v>165419.74709887104</v>
      </c>
    </row>
    <row r="8861" spans="1:12" x14ac:dyDescent="0.2">
      <c r="A8861" s="1">
        <v>8841</v>
      </c>
      <c r="B8861" s="16">
        <f t="shared" ca="1" si="1518"/>
        <v>1</v>
      </c>
      <c r="C8861" s="15">
        <f t="shared" ca="1" si="1525"/>
        <v>12200</v>
      </c>
      <c r="D8861" s="16">
        <f t="shared" ca="1" si="1519"/>
        <v>12746.04388922902</v>
      </c>
      <c r="E8861" s="8">
        <f t="shared" ca="1" si="1520"/>
        <v>366000</v>
      </c>
      <c r="F8861" s="9">
        <f t="shared" ca="1" si="1521"/>
        <v>0</v>
      </c>
      <c r="G8861" s="12">
        <f t="shared" ca="1" si="1526"/>
        <v>0.12206251173676075</v>
      </c>
      <c r="H8861" s="16">
        <f t="shared" ca="1" si="1522"/>
        <v>500</v>
      </c>
      <c r="I8861" s="8">
        <f t="shared" ca="1" si="1523"/>
        <v>0</v>
      </c>
      <c r="J8861" s="8">
        <f t="shared" ca="1" si="1527"/>
        <v>366000</v>
      </c>
      <c r="K8861" s="8">
        <f t="shared" ca="1" si="1524"/>
        <v>122000</v>
      </c>
      <c r="L8861" s="17">
        <f t="shared" ca="1" si="1528"/>
        <v>244000</v>
      </c>
    </row>
    <row r="8862" spans="1:12" x14ac:dyDescent="0.2">
      <c r="A8862" s="1">
        <v>8842</v>
      </c>
      <c r="B8862" s="16">
        <f t="shared" ca="1" si="1518"/>
        <v>0</v>
      </c>
      <c r="C8862" s="15">
        <f t="shared" ca="1" si="1525"/>
        <v>0</v>
      </c>
      <c r="D8862" s="16">
        <f t="shared" ca="1" si="1519"/>
        <v>0</v>
      </c>
      <c r="E8862" s="8">
        <f t="shared" ca="1" si="1520"/>
        <v>0</v>
      </c>
      <c r="F8862" s="9">
        <f t="shared" ca="1" si="1521"/>
        <v>0</v>
      </c>
      <c r="G8862" s="12">
        <f t="shared" ca="1" si="1526"/>
        <v>0.45117970545398689</v>
      </c>
      <c r="H8862" s="16">
        <f t="shared" ca="1" si="1522"/>
        <v>750</v>
      </c>
      <c r="I8862" s="8">
        <f t="shared" ca="1" si="1523"/>
        <v>0</v>
      </c>
      <c r="J8862" s="8">
        <f t="shared" ca="1" si="1527"/>
        <v>0</v>
      </c>
      <c r="K8862" s="8">
        <f t="shared" ca="1" si="1524"/>
        <v>0</v>
      </c>
      <c r="L8862" s="17">
        <f t="shared" ca="1" si="1528"/>
        <v>0</v>
      </c>
    </row>
    <row r="8863" spans="1:12" x14ac:dyDescent="0.2">
      <c r="A8863" s="1">
        <v>8843</v>
      </c>
      <c r="B8863" s="16">
        <f t="shared" ca="1" si="1518"/>
        <v>0</v>
      </c>
      <c r="C8863" s="15">
        <f t="shared" ca="1" si="1525"/>
        <v>0</v>
      </c>
      <c r="D8863" s="16">
        <f t="shared" ca="1" si="1519"/>
        <v>0</v>
      </c>
      <c r="E8863" s="8">
        <f t="shared" ca="1" si="1520"/>
        <v>0</v>
      </c>
      <c r="F8863" s="9">
        <f t="shared" ca="1" si="1521"/>
        <v>0</v>
      </c>
      <c r="G8863" s="12">
        <f t="shared" ca="1" si="1526"/>
        <v>0.17665394594308781</v>
      </c>
      <c r="H8863" s="16">
        <f t="shared" ca="1" si="1522"/>
        <v>500</v>
      </c>
      <c r="I8863" s="8">
        <f t="shared" ca="1" si="1523"/>
        <v>0</v>
      </c>
      <c r="J8863" s="8">
        <f t="shared" ca="1" si="1527"/>
        <v>0</v>
      </c>
      <c r="K8863" s="8">
        <f t="shared" ca="1" si="1524"/>
        <v>0</v>
      </c>
      <c r="L8863" s="17">
        <f t="shared" ca="1" si="1528"/>
        <v>0</v>
      </c>
    </row>
    <row r="8864" spans="1:12" x14ac:dyDescent="0.2">
      <c r="A8864" s="1">
        <v>8844</v>
      </c>
      <c r="B8864" s="16">
        <f t="shared" ca="1" si="1518"/>
        <v>1</v>
      </c>
      <c r="C8864" s="15">
        <f t="shared" ca="1" si="1525"/>
        <v>12200</v>
      </c>
      <c r="D8864" s="16">
        <f t="shared" ca="1" si="1519"/>
        <v>12496.193303929951</v>
      </c>
      <c r="E8864" s="8">
        <f t="shared" ca="1" si="1520"/>
        <v>366000</v>
      </c>
      <c r="F8864" s="9">
        <f t="shared" ca="1" si="1521"/>
        <v>0</v>
      </c>
      <c r="G8864" s="12">
        <f t="shared" ca="1" si="1526"/>
        <v>0.99589480215559101</v>
      </c>
      <c r="H8864" s="16">
        <f t="shared" ca="1" si="1522"/>
        <v>1000</v>
      </c>
      <c r="I8864" s="8">
        <f t="shared" ca="1" si="1523"/>
        <v>0</v>
      </c>
      <c r="J8864" s="8">
        <f t="shared" ca="1" si="1527"/>
        <v>366000</v>
      </c>
      <c r="K8864" s="8">
        <f t="shared" ca="1" si="1524"/>
        <v>122000</v>
      </c>
      <c r="L8864" s="17">
        <f t="shared" ca="1" si="1528"/>
        <v>244000</v>
      </c>
    </row>
    <row r="8865" spans="1:12" x14ac:dyDescent="0.2">
      <c r="A8865" s="1">
        <v>8845</v>
      </c>
      <c r="B8865" s="16">
        <f t="shared" ca="1" si="1518"/>
        <v>1</v>
      </c>
      <c r="C8865" s="15">
        <f t="shared" ca="1" si="1525"/>
        <v>12200</v>
      </c>
      <c r="D8865" s="16">
        <f t="shared" ca="1" si="1519"/>
        <v>13402.026436790919</v>
      </c>
      <c r="E8865" s="8">
        <f t="shared" ca="1" si="1520"/>
        <v>366000</v>
      </c>
      <c r="F8865" s="9">
        <f t="shared" ca="1" si="1521"/>
        <v>0</v>
      </c>
      <c r="G8865" s="12">
        <f t="shared" ca="1" si="1526"/>
        <v>0.4627635269123338</v>
      </c>
      <c r="H8865" s="16">
        <f t="shared" ca="1" si="1522"/>
        <v>750</v>
      </c>
      <c r="I8865" s="8">
        <f t="shared" ca="1" si="1523"/>
        <v>0</v>
      </c>
      <c r="J8865" s="8">
        <f t="shared" ca="1" si="1527"/>
        <v>366000</v>
      </c>
      <c r="K8865" s="8">
        <f t="shared" ca="1" si="1524"/>
        <v>122000</v>
      </c>
      <c r="L8865" s="17">
        <f t="shared" ca="1" si="1528"/>
        <v>244000</v>
      </c>
    </row>
    <row r="8866" spans="1:12" x14ac:dyDescent="0.2">
      <c r="A8866" s="1">
        <v>8846</v>
      </c>
      <c r="B8866" s="16">
        <f t="shared" ca="1" si="1518"/>
        <v>0</v>
      </c>
      <c r="C8866" s="15">
        <f t="shared" ca="1" si="1525"/>
        <v>0</v>
      </c>
      <c r="D8866" s="16">
        <f t="shared" ca="1" si="1519"/>
        <v>0</v>
      </c>
      <c r="E8866" s="8">
        <f t="shared" ca="1" si="1520"/>
        <v>0</v>
      </c>
      <c r="F8866" s="9">
        <f t="shared" ca="1" si="1521"/>
        <v>0</v>
      </c>
      <c r="G8866" s="12">
        <f t="shared" ca="1" si="1526"/>
        <v>0.44366122867275781</v>
      </c>
      <c r="H8866" s="16">
        <f t="shared" ca="1" si="1522"/>
        <v>750</v>
      </c>
      <c r="I8866" s="8">
        <f t="shared" ca="1" si="1523"/>
        <v>0</v>
      </c>
      <c r="J8866" s="8">
        <f t="shared" ca="1" si="1527"/>
        <v>0</v>
      </c>
      <c r="K8866" s="8">
        <f t="shared" ca="1" si="1524"/>
        <v>0</v>
      </c>
      <c r="L8866" s="17">
        <f t="shared" ca="1" si="1528"/>
        <v>0</v>
      </c>
    </row>
    <row r="8867" spans="1:12" x14ac:dyDescent="0.2">
      <c r="A8867" s="1">
        <v>8847</v>
      </c>
      <c r="B8867" s="16">
        <f t="shared" ca="1" si="1518"/>
        <v>1</v>
      </c>
      <c r="C8867" s="15">
        <f t="shared" ca="1" si="1525"/>
        <v>12200</v>
      </c>
      <c r="D8867" s="16">
        <f t="shared" ca="1" si="1519"/>
        <v>12971.199944764921</v>
      </c>
      <c r="E8867" s="8">
        <f t="shared" ca="1" si="1520"/>
        <v>366000</v>
      </c>
      <c r="F8867" s="9">
        <f t="shared" ca="1" si="1521"/>
        <v>0</v>
      </c>
      <c r="G8867" s="12">
        <f t="shared" ca="1" si="1526"/>
        <v>0.23261583485134296</v>
      </c>
      <c r="H8867" s="16">
        <f t="shared" ca="1" si="1522"/>
        <v>500</v>
      </c>
      <c r="I8867" s="8">
        <f t="shared" ca="1" si="1523"/>
        <v>0</v>
      </c>
      <c r="J8867" s="8">
        <f t="shared" ca="1" si="1527"/>
        <v>366000</v>
      </c>
      <c r="K8867" s="8">
        <f t="shared" ca="1" si="1524"/>
        <v>122000</v>
      </c>
      <c r="L8867" s="17">
        <f t="shared" ca="1" si="1528"/>
        <v>244000</v>
      </c>
    </row>
    <row r="8868" spans="1:12" x14ac:dyDescent="0.2">
      <c r="A8868" s="1">
        <v>8848</v>
      </c>
      <c r="B8868" s="16">
        <f t="shared" ca="1" si="1518"/>
        <v>1</v>
      </c>
      <c r="C8868" s="15">
        <f t="shared" ca="1" si="1525"/>
        <v>12200</v>
      </c>
      <c r="D8868" s="16">
        <f t="shared" ca="1" si="1519"/>
        <v>8390.4514365858577</v>
      </c>
      <c r="E8868" s="8">
        <f t="shared" ca="1" si="1520"/>
        <v>251713.54309757572</v>
      </c>
      <c r="F8868" s="9">
        <f t="shared" ca="1" si="1521"/>
        <v>3809.5485634141423</v>
      </c>
      <c r="G8868" s="12">
        <f t="shared" ca="1" si="1526"/>
        <v>0.39104546302098098</v>
      </c>
      <c r="H8868" s="16">
        <f t="shared" ca="1" si="1522"/>
        <v>750</v>
      </c>
      <c r="I8868" s="8">
        <f t="shared" ca="1" si="1523"/>
        <v>9000</v>
      </c>
      <c r="J8868" s="8">
        <f t="shared" ca="1" si="1527"/>
        <v>260713.54309757572</v>
      </c>
      <c r="K8868" s="8">
        <f t="shared" ca="1" si="1524"/>
        <v>122000</v>
      </c>
      <c r="L8868" s="17">
        <f t="shared" ca="1" si="1528"/>
        <v>138713.54309757572</v>
      </c>
    </row>
    <row r="8869" spans="1:12" x14ac:dyDescent="0.2">
      <c r="A8869" s="1">
        <v>8849</v>
      </c>
      <c r="B8869" s="16">
        <f t="shared" ca="1" si="1518"/>
        <v>1</v>
      </c>
      <c r="C8869" s="15">
        <f t="shared" ca="1" si="1525"/>
        <v>12200</v>
      </c>
      <c r="D8869" s="16">
        <f t="shared" ca="1" si="1519"/>
        <v>11073.878798809968</v>
      </c>
      <c r="E8869" s="8">
        <f t="shared" ca="1" si="1520"/>
        <v>332216.36396429903</v>
      </c>
      <c r="F8869" s="9">
        <f t="shared" ca="1" si="1521"/>
        <v>1126.1212011900316</v>
      </c>
      <c r="G8869" s="12">
        <f t="shared" ca="1" si="1526"/>
        <v>0.69902015977104814</v>
      </c>
      <c r="H8869" s="16">
        <f t="shared" ca="1" si="1522"/>
        <v>750</v>
      </c>
      <c r="I8869" s="8">
        <f t="shared" ca="1" si="1523"/>
        <v>9000</v>
      </c>
      <c r="J8869" s="8">
        <f t="shared" ca="1" si="1527"/>
        <v>341216.36396429903</v>
      </c>
      <c r="K8869" s="8">
        <f t="shared" ca="1" si="1524"/>
        <v>122000</v>
      </c>
      <c r="L8869" s="17">
        <f t="shared" ca="1" si="1528"/>
        <v>219216.36396429903</v>
      </c>
    </row>
    <row r="8870" spans="1:12" x14ac:dyDescent="0.2">
      <c r="A8870" s="1">
        <v>8850</v>
      </c>
      <c r="B8870" s="16">
        <f t="shared" ca="1" si="1518"/>
        <v>0</v>
      </c>
      <c r="C8870" s="15">
        <f t="shared" ca="1" si="1525"/>
        <v>0</v>
      </c>
      <c r="D8870" s="16">
        <f t="shared" ca="1" si="1519"/>
        <v>0</v>
      </c>
      <c r="E8870" s="8">
        <f t="shared" ca="1" si="1520"/>
        <v>0</v>
      </c>
      <c r="F8870" s="9">
        <f t="shared" ca="1" si="1521"/>
        <v>0</v>
      </c>
      <c r="G8870" s="12">
        <f t="shared" ca="1" si="1526"/>
        <v>0.75380172053647077</v>
      </c>
      <c r="H8870" s="16">
        <f t="shared" ca="1" si="1522"/>
        <v>1000</v>
      </c>
      <c r="I8870" s="8">
        <f t="shared" ca="1" si="1523"/>
        <v>0</v>
      </c>
      <c r="J8870" s="8">
        <f t="shared" ca="1" si="1527"/>
        <v>0</v>
      </c>
      <c r="K8870" s="8">
        <f t="shared" ca="1" si="1524"/>
        <v>0</v>
      </c>
      <c r="L8870" s="17">
        <f t="shared" ca="1" si="1528"/>
        <v>0</v>
      </c>
    </row>
    <row r="8871" spans="1:12" x14ac:dyDescent="0.2">
      <c r="A8871" s="1">
        <v>8851</v>
      </c>
      <c r="B8871" s="16">
        <f t="shared" ca="1" si="1518"/>
        <v>0</v>
      </c>
      <c r="C8871" s="15">
        <f t="shared" ca="1" si="1525"/>
        <v>0</v>
      </c>
      <c r="D8871" s="16">
        <f t="shared" ca="1" si="1519"/>
        <v>0</v>
      </c>
      <c r="E8871" s="8">
        <f t="shared" ca="1" si="1520"/>
        <v>0</v>
      </c>
      <c r="F8871" s="9">
        <f t="shared" ca="1" si="1521"/>
        <v>0</v>
      </c>
      <c r="G8871" s="12">
        <f t="shared" ca="1" si="1526"/>
        <v>0.89970042593664767</v>
      </c>
      <c r="H8871" s="16">
        <f t="shared" ca="1" si="1522"/>
        <v>1000</v>
      </c>
      <c r="I8871" s="8">
        <f t="shared" ca="1" si="1523"/>
        <v>0</v>
      </c>
      <c r="J8871" s="8">
        <f t="shared" ca="1" si="1527"/>
        <v>0</v>
      </c>
      <c r="K8871" s="8">
        <f t="shared" ca="1" si="1524"/>
        <v>0</v>
      </c>
      <c r="L8871" s="17">
        <f t="shared" ca="1" si="1528"/>
        <v>0</v>
      </c>
    </row>
    <row r="8872" spans="1:12" x14ac:dyDescent="0.2">
      <c r="A8872" s="1">
        <v>8852</v>
      </c>
      <c r="B8872" s="16">
        <f t="shared" ca="1" si="1518"/>
        <v>1</v>
      </c>
      <c r="C8872" s="15">
        <f t="shared" ca="1" si="1525"/>
        <v>12200</v>
      </c>
      <c r="D8872" s="16">
        <f t="shared" ca="1" si="1519"/>
        <v>9320.3075407791257</v>
      </c>
      <c r="E8872" s="8">
        <f t="shared" ca="1" si="1520"/>
        <v>279609.22622337379</v>
      </c>
      <c r="F8872" s="9">
        <f t="shared" ca="1" si="1521"/>
        <v>2879.6924592208743</v>
      </c>
      <c r="G8872" s="12">
        <f t="shared" ca="1" si="1526"/>
        <v>0.46605589345254395</v>
      </c>
      <c r="H8872" s="16">
        <f t="shared" ca="1" si="1522"/>
        <v>750</v>
      </c>
      <c r="I8872" s="8">
        <f t="shared" ca="1" si="1523"/>
        <v>9000</v>
      </c>
      <c r="J8872" s="8">
        <f t="shared" ca="1" si="1527"/>
        <v>288609.22622337379</v>
      </c>
      <c r="K8872" s="8">
        <f t="shared" ca="1" si="1524"/>
        <v>122000</v>
      </c>
      <c r="L8872" s="17">
        <f t="shared" ca="1" si="1528"/>
        <v>166609.22622337379</v>
      </c>
    </row>
    <row r="8873" spans="1:12" x14ac:dyDescent="0.2">
      <c r="A8873" s="1">
        <v>8853</v>
      </c>
      <c r="B8873" s="16">
        <f t="shared" ca="1" si="1518"/>
        <v>1</v>
      </c>
      <c r="C8873" s="15">
        <f t="shared" ca="1" si="1525"/>
        <v>12200</v>
      </c>
      <c r="D8873" s="16">
        <f t="shared" ca="1" si="1519"/>
        <v>11423.839260844588</v>
      </c>
      <c r="E8873" s="8">
        <f t="shared" ca="1" si="1520"/>
        <v>342715.17782533763</v>
      </c>
      <c r="F8873" s="9">
        <f t="shared" ca="1" si="1521"/>
        <v>776.16073915541165</v>
      </c>
      <c r="G8873" s="12">
        <f t="shared" ca="1" si="1526"/>
        <v>0.28288163617724527</v>
      </c>
      <c r="H8873" s="16">
        <f t="shared" ca="1" si="1522"/>
        <v>500</v>
      </c>
      <c r="I8873" s="8">
        <f t="shared" ca="1" si="1523"/>
        <v>6000</v>
      </c>
      <c r="J8873" s="8">
        <f t="shared" ca="1" si="1527"/>
        <v>348715.17782533763</v>
      </c>
      <c r="K8873" s="8">
        <f t="shared" ca="1" si="1524"/>
        <v>122000</v>
      </c>
      <c r="L8873" s="17">
        <f t="shared" ca="1" si="1528"/>
        <v>226715.17782533763</v>
      </c>
    </row>
    <row r="8874" spans="1:12" x14ac:dyDescent="0.2">
      <c r="A8874" s="1">
        <v>8854</v>
      </c>
      <c r="B8874" s="16">
        <f t="shared" ca="1" si="1518"/>
        <v>1</v>
      </c>
      <c r="C8874" s="15">
        <f t="shared" ca="1" si="1525"/>
        <v>12200</v>
      </c>
      <c r="D8874" s="16">
        <f t="shared" ca="1" si="1519"/>
        <v>11255.020042529259</v>
      </c>
      <c r="E8874" s="8">
        <f t="shared" ca="1" si="1520"/>
        <v>337650.60127587774</v>
      </c>
      <c r="F8874" s="9">
        <f t="shared" ca="1" si="1521"/>
        <v>944.97995747074128</v>
      </c>
      <c r="G8874" s="12">
        <f t="shared" ca="1" si="1526"/>
        <v>0.86619702510096841</v>
      </c>
      <c r="H8874" s="16">
        <f t="shared" ca="1" si="1522"/>
        <v>1000</v>
      </c>
      <c r="I8874" s="8">
        <f t="shared" ca="1" si="1523"/>
        <v>11339.759489648895</v>
      </c>
      <c r="J8874" s="8">
        <f t="shared" ca="1" si="1527"/>
        <v>348990.36076552665</v>
      </c>
      <c r="K8874" s="8">
        <f t="shared" ca="1" si="1524"/>
        <v>122000</v>
      </c>
      <c r="L8874" s="17">
        <f t="shared" ca="1" si="1528"/>
        <v>226990.36076552665</v>
      </c>
    </row>
    <row r="8875" spans="1:12" x14ac:dyDescent="0.2">
      <c r="A8875" s="1">
        <v>8855</v>
      </c>
      <c r="B8875" s="16">
        <f t="shared" ca="1" si="1518"/>
        <v>1</v>
      </c>
      <c r="C8875" s="15">
        <f t="shared" ca="1" si="1525"/>
        <v>12200</v>
      </c>
      <c r="D8875" s="16">
        <f t="shared" ca="1" si="1519"/>
        <v>6547.2835846972503</v>
      </c>
      <c r="E8875" s="8">
        <f t="shared" ca="1" si="1520"/>
        <v>196418.50754091752</v>
      </c>
      <c r="F8875" s="9">
        <f t="shared" ca="1" si="1521"/>
        <v>5652.7164153027497</v>
      </c>
      <c r="G8875" s="12">
        <f t="shared" ca="1" si="1526"/>
        <v>0.48943068885622121</v>
      </c>
      <c r="H8875" s="16">
        <f t="shared" ca="1" si="1522"/>
        <v>750</v>
      </c>
      <c r="I8875" s="8">
        <f t="shared" ca="1" si="1523"/>
        <v>9000</v>
      </c>
      <c r="J8875" s="8">
        <f t="shared" ca="1" si="1527"/>
        <v>205418.50754091752</v>
      </c>
      <c r="K8875" s="8">
        <f t="shared" ca="1" si="1524"/>
        <v>122000</v>
      </c>
      <c r="L8875" s="17">
        <f t="shared" ca="1" si="1528"/>
        <v>83418.507540917519</v>
      </c>
    </row>
    <row r="8876" spans="1:12" x14ac:dyDescent="0.2">
      <c r="A8876" s="1">
        <v>8856</v>
      </c>
      <c r="B8876" s="16">
        <f t="shared" ca="1" si="1518"/>
        <v>0</v>
      </c>
      <c r="C8876" s="15">
        <f t="shared" ca="1" si="1525"/>
        <v>0</v>
      </c>
      <c r="D8876" s="16">
        <f t="shared" ca="1" si="1519"/>
        <v>0</v>
      </c>
      <c r="E8876" s="8">
        <f t="shared" ca="1" si="1520"/>
        <v>0</v>
      </c>
      <c r="F8876" s="9">
        <f t="shared" ca="1" si="1521"/>
        <v>0</v>
      </c>
      <c r="G8876" s="12">
        <f t="shared" ca="1" si="1526"/>
        <v>0.26532857736466375</v>
      </c>
      <c r="H8876" s="16">
        <f t="shared" ca="1" si="1522"/>
        <v>500</v>
      </c>
      <c r="I8876" s="8">
        <f t="shared" ca="1" si="1523"/>
        <v>0</v>
      </c>
      <c r="J8876" s="8">
        <f t="shared" ca="1" si="1527"/>
        <v>0</v>
      </c>
      <c r="K8876" s="8">
        <f t="shared" ca="1" si="1524"/>
        <v>0</v>
      </c>
      <c r="L8876" s="17">
        <f t="shared" ca="1" si="1528"/>
        <v>0</v>
      </c>
    </row>
    <row r="8877" spans="1:12" x14ac:dyDescent="0.2">
      <c r="A8877" s="1">
        <v>8857</v>
      </c>
      <c r="B8877" s="16">
        <f t="shared" ca="1" si="1518"/>
        <v>0</v>
      </c>
      <c r="C8877" s="15">
        <f t="shared" ca="1" si="1525"/>
        <v>0</v>
      </c>
      <c r="D8877" s="16">
        <f t="shared" ca="1" si="1519"/>
        <v>0</v>
      </c>
      <c r="E8877" s="8">
        <f t="shared" ca="1" si="1520"/>
        <v>0</v>
      </c>
      <c r="F8877" s="9">
        <f t="shared" ca="1" si="1521"/>
        <v>0</v>
      </c>
      <c r="G8877" s="12">
        <f t="shared" ca="1" si="1526"/>
        <v>0.79125682540749986</v>
      </c>
      <c r="H8877" s="16">
        <f t="shared" ca="1" si="1522"/>
        <v>1000</v>
      </c>
      <c r="I8877" s="8">
        <f t="shared" ca="1" si="1523"/>
        <v>0</v>
      </c>
      <c r="J8877" s="8">
        <f t="shared" ca="1" si="1527"/>
        <v>0</v>
      </c>
      <c r="K8877" s="8">
        <f t="shared" ca="1" si="1524"/>
        <v>0</v>
      </c>
      <c r="L8877" s="17">
        <f t="shared" ca="1" si="1528"/>
        <v>0</v>
      </c>
    </row>
    <row r="8878" spans="1:12" x14ac:dyDescent="0.2">
      <c r="A8878" s="1">
        <v>8858</v>
      </c>
      <c r="B8878" s="16">
        <f t="shared" ca="1" si="1518"/>
        <v>0</v>
      </c>
      <c r="C8878" s="15">
        <f t="shared" ca="1" si="1525"/>
        <v>0</v>
      </c>
      <c r="D8878" s="16">
        <f t="shared" ca="1" si="1519"/>
        <v>0</v>
      </c>
      <c r="E8878" s="8">
        <f t="shared" ca="1" si="1520"/>
        <v>0</v>
      </c>
      <c r="F8878" s="9">
        <f t="shared" ca="1" si="1521"/>
        <v>0</v>
      </c>
      <c r="G8878" s="12">
        <f t="shared" ca="1" si="1526"/>
        <v>0.6405412849412524</v>
      </c>
      <c r="H8878" s="16">
        <f t="shared" ca="1" si="1522"/>
        <v>750</v>
      </c>
      <c r="I8878" s="8">
        <f t="shared" ca="1" si="1523"/>
        <v>0</v>
      </c>
      <c r="J8878" s="8">
        <f t="shared" ca="1" si="1527"/>
        <v>0</v>
      </c>
      <c r="K8878" s="8">
        <f t="shared" ca="1" si="1524"/>
        <v>0</v>
      </c>
      <c r="L8878" s="17">
        <f t="shared" ca="1" si="1528"/>
        <v>0</v>
      </c>
    </row>
    <row r="8879" spans="1:12" x14ac:dyDescent="0.2">
      <c r="A8879" s="1">
        <v>8859</v>
      </c>
      <c r="B8879" s="16">
        <f t="shared" ca="1" si="1518"/>
        <v>1</v>
      </c>
      <c r="C8879" s="15">
        <f t="shared" ca="1" si="1525"/>
        <v>12200</v>
      </c>
      <c r="D8879" s="16">
        <f t="shared" ca="1" si="1519"/>
        <v>7504.1334848208735</v>
      </c>
      <c r="E8879" s="8">
        <f t="shared" ca="1" si="1520"/>
        <v>225124.00454462619</v>
      </c>
      <c r="F8879" s="9">
        <f t="shared" ca="1" si="1521"/>
        <v>4695.8665151791265</v>
      </c>
      <c r="G8879" s="12">
        <f t="shared" ca="1" si="1526"/>
        <v>0.5704413104018059</v>
      </c>
      <c r="H8879" s="16">
        <f t="shared" ca="1" si="1522"/>
        <v>750</v>
      </c>
      <c r="I8879" s="8">
        <f t="shared" ca="1" si="1523"/>
        <v>9000</v>
      </c>
      <c r="J8879" s="8">
        <f t="shared" ca="1" si="1527"/>
        <v>234124.00454462619</v>
      </c>
      <c r="K8879" s="8">
        <f t="shared" ca="1" si="1524"/>
        <v>122000</v>
      </c>
      <c r="L8879" s="17">
        <f t="shared" ca="1" si="1528"/>
        <v>112124.00454462619</v>
      </c>
    </row>
    <row r="8880" spans="1:12" x14ac:dyDescent="0.2">
      <c r="A8880" s="1">
        <v>8860</v>
      </c>
      <c r="B8880" s="16">
        <f t="shared" ca="1" si="1518"/>
        <v>0</v>
      </c>
      <c r="C8880" s="15">
        <f t="shared" ca="1" si="1525"/>
        <v>0</v>
      </c>
      <c r="D8880" s="16">
        <f t="shared" ca="1" si="1519"/>
        <v>0</v>
      </c>
      <c r="E8880" s="8">
        <f t="shared" ca="1" si="1520"/>
        <v>0</v>
      </c>
      <c r="F8880" s="9">
        <f t="shared" ca="1" si="1521"/>
        <v>0</v>
      </c>
      <c r="G8880" s="12">
        <f t="shared" ca="1" si="1526"/>
        <v>0.12818528650714411</v>
      </c>
      <c r="H8880" s="16">
        <f t="shared" ca="1" si="1522"/>
        <v>500</v>
      </c>
      <c r="I8880" s="8">
        <f t="shared" ca="1" si="1523"/>
        <v>0</v>
      </c>
      <c r="J8880" s="8">
        <f t="shared" ca="1" si="1527"/>
        <v>0</v>
      </c>
      <c r="K8880" s="8">
        <f t="shared" ca="1" si="1524"/>
        <v>0</v>
      </c>
      <c r="L8880" s="17">
        <f t="shared" ca="1" si="1528"/>
        <v>0</v>
      </c>
    </row>
    <row r="8881" spans="1:12" x14ac:dyDescent="0.2">
      <c r="A8881" s="1">
        <v>8861</v>
      </c>
      <c r="B8881" s="16">
        <f t="shared" ca="1" si="1518"/>
        <v>0</v>
      </c>
      <c r="C8881" s="15">
        <f t="shared" ca="1" si="1525"/>
        <v>0</v>
      </c>
      <c r="D8881" s="16">
        <f t="shared" ca="1" si="1519"/>
        <v>0</v>
      </c>
      <c r="E8881" s="8">
        <f t="shared" ca="1" si="1520"/>
        <v>0</v>
      </c>
      <c r="F8881" s="9">
        <f t="shared" ca="1" si="1521"/>
        <v>0</v>
      </c>
      <c r="G8881" s="12">
        <f t="shared" ca="1" si="1526"/>
        <v>0.96509499657708175</v>
      </c>
      <c r="H8881" s="16">
        <f t="shared" ca="1" si="1522"/>
        <v>1000</v>
      </c>
      <c r="I8881" s="8">
        <f t="shared" ca="1" si="1523"/>
        <v>0</v>
      </c>
      <c r="J8881" s="8">
        <f t="shared" ca="1" si="1527"/>
        <v>0</v>
      </c>
      <c r="K8881" s="8">
        <f t="shared" ca="1" si="1524"/>
        <v>0</v>
      </c>
      <c r="L8881" s="17">
        <f t="shared" ca="1" si="1528"/>
        <v>0</v>
      </c>
    </row>
    <row r="8882" spans="1:12" x14ac:dyDescent="0.2">
      <c r="A8882" s="1">
        <v>8862</v>
      </c>
      <c r="B8882" s="16">
        <f t="shared" ca="1" si="1518"/>
        <v>0</v>
      </c>
      <c r="C8882" s="15">
        <f t="shared" ca="1" si="1525"/>
        <v>0</v>
      </c>
      <c r="D8882" s="16">
        <f t="shared" ca="1" si="1519"/>
        <v>0</v>
      </c>
      <c r="E8882" s="8">
        <f t="shared" ca="1" si="1520"/>
        <v>0</v>
      </c>
      <c r="F8882" s="9">
        <f t="shared" ca="1" si="1521"/>
        <v>0</v>
      </c>
      <c r="G8882" s="12">
        <f t="shared" ca="1" si="1526"/>
        <v>0.14254788453018508</v>
      </c>
      <c r="H8882" s="16">
        <f t="shared" ca="1" si="1522"/>
        <v>500</v>
      </c>
      <c r="I8882" s="8">
        <f t="shared" ca="1" si="1523"/>
        <v>0</v>
      </c>
      <c r="J8882" s="8">
        <f t="shared" ca="1" si="1527"/>
        <v>0</v>
      </c>
      <c r="K8882" s="8">
        <f t="shared" ca="1" si="1524"/>
        <v>0</v>
      </c>
      <c r="L8882" s="17">
        <f t="shared" ca="1" si="1528"/>
        <v>0</v>
      </c>
    </row>
    <row r="8883" spans="1:12" x14ac:dyDescent="0.2">
      <c r="A8883" s="1">
        <v>8863</v>
      </c>
      <c r="B8883" s="16">
        <f t="shared" ca="1" si="1518"/>
        <v>0</v>
      </c>
      <c r="C8883" s="15">
        <f t="shared" ca="1" si="1525"/>
        <v>0</v>
      </c>
      <c r="D8883" s="16">
        <f t="shared" ca="1" si="1519"/>
        <v>0</v>
      </c>
      <c r="E8883" s="8">
        <f t="shared" ca="1" si="1520"/>
        <v>0</v>
      </c>
      <c r="F8883" s="9">
        <f t="shared" ca="1" si="1521"/>
        <v>0</v>
      </c>
      <c r="G8883" s="12">
        <f t="shared" ca="1" si="1526"/>
        <v>0.20579362390971212</v>
      </c>
      <c r="H8883" s="16">
        <f t="shared" ca="1" si="1522"/>
        <v>500</v>
      </c>
      <c r="I8883" s="8">
        <f t="shared" ca="1" si="1523"/>
        <v>0</v>
      </c>
      <c r="J8883" s="8">
        <f t="shared" ca="1" si="1527"/>
        <v>0</v>
      </c>
      <c r="K8883" s="8">
        <f t="shared" ca="1" si="1524"/>
        <v>0</v>
      </c>
      <c r="L8883" s="17">
        <f t="shared" ca="1" si="1528"/>
        <v>0</v>
      </c>
    </row>
    <row r="8884" spans="1:12" x14ac:dyDescent="0.2">
      <c r="A8884" s="1">
        <v>8864</v>
      </c>
      <c r="B8884" s="16">
        <f t="shared" ca="1" si="1518"/>
        <v>0</v>
      </c>
      <c r="C8884" s="15">
        <f t="shared" ca="1" si="1525"/>
        <v>0</v>
      </c>
      <c r="D8884" s="16">
        <f t="shared" ca="1" si="1519"/>
        <v>0</v>
      </c>
      <c r="E8884" s="8">
        <f t="shared" ca="1" si="1520"/>
        <v>0</v>
      </c>
      <c r="F8884" s="9">
        <f t="shared" ca="1" si="1521"/>
        <v>0</v>
      </c>
      <c r="G8884" s="12">
        <f t="shared" ca="1" si="1526"/>
        <v>0.45736164396942081</v>
      </c>
      <c r="H8884" s="16">
        <f t="shared" ca="1" si="1522"/>
        <v>750</v>
      </c>
      <c r="I8884" s="8">
        <f t="shared" ca="1" si="1523"/>
        <v>0</v>
      </c>
      <c r="J8884" s="8">
        <f t="shared" ca="1" si="1527"/>
        <v>0</v>
      </c>
      <c r="K8884" s="8">
        <f t="shared" ca="1" si="1524"/>
        <v>0</v>
      </c>
      <c r="L8884" s="17">
        <f t="shared" ca="1" si="1528"/>
        <v>0</v>
      </c>
    </row>
    <row r="8885" spans="1:12" x14ac:dyDescent="0.2">
      <c r="A8885" s="1">
        <v>8865</v>
      </c>
      <c r="B8885" s="16">
        <f t="shared" ca="1" si="1518"/>
        <v>1</v>
      </c>
      <c r="C8885" s="15">
        <f t="shared" ca="1" si="1525"/>
        <v>12200</v>
      </c>
      <c r="D8885" s="16">
        <f t="shared" ca="1" si="1519"/>
        <v>11302.727281535481</v>
      </c>
      <c r="E8885" s="8">
        <f t="shared" ca="1" si="1520"/>
        <v>339081.81844606443</v>
      </c>
      <c r="F8885" s="9">
        <f t="shared" ca="1" si="1521"/>
        <v>897.27271846451913</v>
      </c>
      <c r="G8885" s="12">
        <f t="shared" ca="1" si="1526"/>
        <v>0.86385499588066106</v>
      </c>
      <c r="H8885" s="16">
        <f t="shared" ca="1" si="1522"/>
        <v>1000</v>
      </c>
      <c r="I8885" s="8">
        <f t="shared" ca="1" si="1523"/>
        <v>10767.27262157423</v>
      </c>
      <c r="J8885" s="8">
        <f t="shared" ca="1" si="1527"/>
        <v>349849.09106763866</v>
      </c>
      <c r="K8885" s="8">
        <f t="shared" ca="1" si="1524"/>
        <v>122000</v>
      </c>
      <c r="L8885" s="17">
        <f t="shared" ca="1" si="1528"/>
        <v>227849.09106763866</v>
      </c>
    </row>
    <row r="8886" spans="1:12" x14ac:dyDescent="0.2">
      <c r="A8886" s="1">
        <v>8866</v>
      </c>
      <c r="B8886" s="16">
        <f t="shared" ca="1" si="1518"/>
        <v>1</v>
      </c>
      <c r="C8886" s="15">
        <f t="shared" ca="1" si="1525"/>
        <v>12200</v>
      </c>
      <c r="D8886" s="16">
        <f t="shared" ca="1" si="1519"/>
        <v>13637.740375499374</v>
      </c>
      <c r="E8886" s="8">
        <f t="shared" ca="1" si="1520"/>
        <v>366000</v>
      </c>
      <c r="F8886" s="9">
        <f t="shared" ca="1" si="1521"/>
        <v>0</v>
      </c>
      <c r="G8886" s="12">
        <f t="shared" ca="1" si="1526"/>
        <v>0.72544941057321233</v>
      </c>
      <c r="H8886" s="16">
        <f t="shared" ca="1" si="1522"/>
        <v>1000</v>
      </c>
      <c r="I8886" s="8">
        <f t="shared" ca="1" si="1523"/>
        <v>0</v>
      </c>
      <c r="J8886" s="8">
        <f t="shared" ca="1" si="1527"/>
        <v>366000</v>
      </c>
      <c r="K8886" s="8">
        <f t="shared" ca="1" si="1524"/>
        <v>122000</v>
      </c>
      <c r="L8886" s="17">
        <f t="shared" ca="1" si="1528"/>
        <v>244000</v>
      </c>
    </row>
    <row r="8887" spans="1:12" x14ac:dyDescent="0.2">
      <c r="A8887" s="1">
        <v>8867</v>
      </c>
      <c r="B8887" s="16">
        <f t="shared" ca="1" si="1518"/>
        <v>0</v>
      </c>
      <c r="C8887" s="15">
        <f t="shared" ca="1" si="1525"/>
        <v>0</v>
      </c>
      <c r="D8887" s="16">
        <f t="shared" ca="1" si="1519"/>
        <v>0</v>
      </c>
      <c r="E8887" s="8">
        <f t="shared" ca="1" si="1520"/>
        <v>0</v>
      </c>
      <c r="F8887" s="9">
        <f t="shared" ca="1" si="1521"/>
        <v>0</v>
      </c>
      <c r="G8887" s="12">
        <f t="shared" ca="1" si="1526"/>
        <v>0.55963820963926236</v>
      </c>
      <c r="H8887" s="16">
        <f t="shared" ca="1" si="1522"/>
        <v>750</v>
      </c>
      <c r="I8887" s="8">
        <f t="shared" ca="1" si="1523"/>
        <v>0</v>
      </c>
      <c r="J8887" s="8">
        <f t="shared" ca="1" si="1527"/>
        <v>0</v>
      </c>
      <c r="K8887" s="8">
        <f t="shared" ca="1" si="1524"/>
        <v>0</v>
      </c>
      <c r="L8887" s="17">
        <f t="shared" ca="1" si="1528"/>
        <v>0</v>
      </c>
    </row>
    <row r="8888" spans="1:12" x14ac:dyDescent="0.2">
      <c r="A8888" s="1">
        <v>8868</v>
      </c>
      <c r="B8888" s="16">
        <f t="shared" ca="1" si="1518"/>
        <v>0</v>
      </c>
      <c r="C8888" s="15">
        <f t="shared" ca="1" si="1525"/>
        <v>0</v>
      </c>
      <c r="D8888" s="16">
        <f t="shared" ca="1" si="1519"/>
        <v>0</v>
      </c>
      <c r="E8888" s="8">
        <f t="shared" ca="1" si="1520"/>
        <v>0</v>
      </c>
      <c r="F8888" s="9">
        <f t="shared" ca="1" si="1521"/>
        <v>0</v>
      </c>
      <c r="G8888" s="12">
        <f t="shared" ca="1" si="1526"/>
        <v>0.45563474342947119</v>
      </c>
      <c r="H8888" s="16">
        <f t="shared" ca="1" si="1522"/>
        <v>750</v>
      </c>
      <c r="I8888" s="8">
        <f t="shared" ca="1" si="1523"/>
        <v>0</v>
      </c>
      <c r="J8888" s="8">
        <f t="shared" ca="1" si="1527"/>
        <v>0</v>
      </c>
      <c r="K8888" s="8">
        <f t="shared" ca="1" si="1524"/>
        <v>0</v>
      </c>
      <c r="L8888" s="17">
        <f t="shared" ca="1" si="1528"/>
        <v>0</v>
      </c>
    </row>
    <row r="8889" spans="1:12" x14ac:dyDescent="0.2">
      <c r="A8889" s="1">
        <v>8869</v>
      </c>
      <c r="B8889" s="16">
        <f t="shared" ca="1" si="1518"/>
        <v>0</v>
      </c>
      <c r="C8889" s="15">
        <f t="shared" ca="1" si="1525"/>
        <v>0</v>
      </c>
      <c r="D8889" s="16">
        <f t="shared" ca="1" si="1519"/>
        <v>0</v>
      </c>
      <c r="E8889" s="8">
        <f t="shared" ca="1" si="1520"/>
        <v>0</v>
      </c>
      <c r="F8889" s="9">
        <f t="shared" ca="1" si="1521"/>
        <v>0</v>
      </c>
      <c r="G8889" s="12">
        <f t="shared" ca="1" si="1526"/>
        <v>0.49067304201277429</v>
      </c>
      <c r="H8889" s="16">
        <f t="shared" ca="1" si="1522"/>
        <v>750</v>
      </c>
      <c r="I8889" s="8">
        <f t="shared" ca="1" si="1523"/>
        <v>0</v>
      </c>
      <c r="J8889" s="8">
        <f t="shared" ca="1" si="1527"/>
        <v>0</v>
      </c>
      <c r="K8889" s="8">
        <f t="shared" ca="1" si="1524"/>
        <v>0</v>
      </c>
      <c r="L8889" s="17">
        <f t="shared" ca="1" si="1528"/>
        <v>0</v>
      </c>
    </row>
    <row r="8890" spans="1:12" x14ac:dyDescent="0.2">
      <c r="A8890" s="1">
        <v>8870</v>
      </c>
      <c r="B8890" s="16">
        <f t="shared" ca="1" si="1518"/>
        <v>0</v>
      </c>
      <c r="C8890" s="15">
        <f t="shared" ca="1" si="1525"/>
        <v>0</v>
      </c>
      <c r="D8890" s="16">
        <f t="shared" ca="1" si="1519"/>
        <v>0</v>
      </c>
      <c r="E8890" s="8">
        <f t="shared" ca="1" si="1520"/>
        <v>0</v>
      </c>
      <c r="F8890" s="9">
        <f t="shared" ca="1" si="1521"/>
        <v>0</v>
      </c>
      <c r="G8890" s="12">
        <f t="shared" ca="1" si="1526"/>
        <v>0.30531437239339376</v>
      </c>
      <c r="H8890" s="16">
        <f t="shared" ca="1" si="1522"/>
        <v>750</v>
      </c>
      <c r="I8890" s="8">
        <f t="shared" ca="1" si="1523"/>
        <v>0</v>
      </c>
      <c r="J8890" s="8">
        <f t="shared" ca="1" si="1527"/>
        <v>0</v>
      </c>
      <c r="K8890" s="8">
        <f t="shared" ca="1" si="1524"/>
        <v>0</v>
      </c>
      <c r="L8890" s="17">
        <f t="shared" ca="1" si="1528"/>
        <v>0</v>
      </c>
    </row>
    <row r="8891" spans="1:12" x14ac:dyDescent="0.2">
      <c r="A8891" s="1">
        <v>8871</v>
      </c>
      <c r="B8891" s="16">
        <f t="shared" ca="1" si="1518"/>
        <v>1</v>
      </c>
      <c r="C8891" s="15">
        <f t="shared" ca="1" si="1525"/>
        <v>12200</v>
      </c>
      <c r="D8891" s="16">
        <f t="shared" ca="1" si="1519"/>
        <v>6948.5284738705368</v>
      </c>
      <c r="E8891" s="8">
        <f t="shared" ca="1" si="1520"/>
        <v>208455.8542161161</v>
      </c>
      <c r="F8891" s="9">
        <f t="shared" ca="1" si="1521"/>
        <v>5251.4715261294632</v>
      </c>
      <c r="G8891" s="12">
        <f t="shared" ca="1" si="1526"/>
        <v>0.75920199352348006</v>
      </c>
      <c r="H8891" s="16">
        <f t="shared" ca="1" si="1522"/>
        <v>1000</v>
      </c>
      <c r="I8891" s="8">
        <f t="shared" ca="1" si="1523"/>
        <v>12000</v>
      </c>
      <c r="J8891" s="8">
        <f t="shared" ca="1" si="1527"/>
        <v>220455.8542161161</v>
      </c>
      <c r="K8891" s="8">
        <f t="shared" ca="1" si="1524"/>
        <v>122000</v>
      </c>
      <c r="L8891" s="17">
        <f t="shared" ca="1" si="1528"/>
        <v>98455.854216116102</v>
      </c>
    </row>
    <row r="8892" spans="1:12" x14ac:dyDescent="0.2">
      <c r="A8892" s="1">
        <v>8872</v>
      </c>
      <c r="B8892" s="16">
        <f t="shared" ca="1" si="1518"/>
        <v>0</v>
      </c>
      <c r="C8892" s="15">
        <f t="shared" ca="1" si="1525"/>
        <v>0</v>
      </c>
      <c r="D8892" s="16">
        <f t="shared" ca="1" si="1519"/>
        <v>0</v>
      </c>
      <c r="E8892" s="8">
        <f t="shared" ca="1" si="1520"/>
        <v>0</v>
      </c>
      <c r="F8892" s="9">
        <f t="shared" ca="1" si="1521"/>
        <v>0</v>
      </c>
      <c r="G8892" s="12">
        <f t="shared" ca="1" si="1526"/>
        <v>0.78987095480940817</v>
      </c>
      <c r="H8892" s="16">
        <f t="shared" ca="1" si="1522"/>
        <v>1000</v>
      </c>
      <c r="I8892" s="8">
        <f t="shared" ca="1" si="1523"/>
        <v>0</v>
      </c>
      <c r="J8892" s="8">
        <f t="shared" ca="1" si="1527"/>
        <v>0</v>
      </c>
      <c r="K8892" s="8">
        <f t="shared" ca="1" si="1524"/>
        <v>0</v>
      </c>
      <c r="L8892" s="17">
        <f t="shared" ca="1" si="1528"/>
        <v>0</v>
      </c>
    </row>
    <row r="8893" spans="1:12" x14ac:dyDescent="0.2">
      <c r="A8893" s="1">
        <v>8873</v>
      </c>
      <c r="B8893" s="16">
        <f t="shared" ca="1" si="1518"/>
        <v>0</v>
      </c>
      <c r="C8893" s="15">
        <f t="shared" ca="1" si="1525"/>
        <v>0</v>
      </c>
      <c r="D8893" s="16">
        <f t="shared" ca="1" si="1519"/>
        <v>0</v>
      </c>
      <c r="E8893" s="8">
        <f t="shared" ca="1" si="1520"/>
        <v>0</v>
      </c>
      <c r="F8893" s="9">
        <f t="shared" ca="1" si="1521"/>
        <v>0</v>
      </c>
      <c r="G8893" s="12">
        <f t="shared" ca="1" si="1526"/>
        <v>3.0347818155454842E-2</v>
      </c>
      <c r="H8893" s="16">
        <f t="shared" ca="1" si="1522"/>
        <v>500</v>
      </c>
      <c r="I8893" s="8">
        <f t="shared" ca="1" si="1523"/>
        <v>0</v>
      </c>
      <c r="J8893" s="8">
        <f t="shared" ca="1" si="1527"/>
        <v>0</v>
      </c>
      <c r="K8893" s="8">
        <f t="shared" ca="1" si="1524"/>
        <v>0</v>
      </c>
      <c r="L8893" s="17">
        <f t="shared" ca="1" si="1528"/>
        <v>0</v>
      </c>
    </row>
    <row r="8894" spans="1:12" x14ac:dyDescent="0.2">
      <c r="A8894" s="1">
        <v>8874</v>
      </c>
      <c r="B8894" s="16">
        <f t="shared" ca="1" si="1518"/>
        <v>1</v>
      </c>
      <c r="C8894" s="15">
        <f t="shared" ca="1" si="1525"/>
        <v>12200</v>
      </c>
      <c r="D8894" s="16">
        <f t="shared" ca="1" si="1519"/>
        <v>8540.6681376179222</v>
      </c>
      <c r="E8894" s="8">
        <f t="shared" ca="1" si="1520"/>
        <v>256220.04412853767</v>
      </c>
      <c r="F8894" s="9">
        <f t="shared" ca="1" si="1521"/>
        <v>3659.3318623820778</v>
      </c>
      <c r="G8894" s="12">
        <f t="shared" ca="1" si="1526"/>
        <v>0.89916071894431981</v>
      </c>
      <c r="H8894" s="16">
        <f t="shared" ca="1" si="1522"/>
        <v>1000</v>
      </c>
      <c r="I8894" s="8">
        <f t="shared" ca="1" si="1523"/>
        <v>12000</v>
      </c>
      <c r="J8894" s="8">
        <f t="shared" ca="1" si="1527"/>
        <v>268220.04412853764</v>
      </c>
      <c r="K8894" s="8">
        <f t="shared" ca="1" si="1524"/>
        <v>122000</v>
      </c>
      <c r="L8894" s="17">
        <f t="shared" ca="1" si="1528"/>
        <v>146220.04412853764</v>
      </c>
    </row>
    <row r="8895" spans="1:12" x14ac:dyDescent="0.2">
      <c r="A8895" s="1">
        <v>8875</v>
      </c>
      <c r="B8895" s="16">
        <f t="shared" ca="1" si="1518"/>
        <v>1</v>
      </c>
      <c r="C8895" s="15">
        <f t="shared" ca="1" si="1525"/>
        <v>12200</v>
      </c>
      <c r="D8895" s="16">
        <f t="shared" ca="1" si="1519"/>
        <v>11364.103008889655</v>
      </c>
      <c r="E8895" s="8">
        <f t="shared" ca="1" si="1520"/>
        <v>340923.09026668966</v>
      </c>
      <c r="F8895" s="9">
        <f t="shared" ca="1" si="1521"/>
        <v>835.89699111034497</v>
      </c>
      <c r="G8895" s="12">
        <f t="shared" ca="1" si="1526"/>
        <v>0.91546747655491023</v>
      </c>
      <c r="H8895" s="16">
        <f t="shared" ca="1" si="1522"/>
        <v>1000</v>
      </c>
      <c r="I8895" s="8">
        <f t="shared" ca="1" si="1523"/>
        <v>10030.76389332414</v>
      </c>
      <c r="J8895" s="8">
        <f t="shared" ca="1" si="1527"/>
        <v>350953.85416001378</v>
      </c>
      <c r="K8895" s="8">
        <f t="shared" ca="1" si="1524"/>
        <v>122000</v>
      </c>
      <c r="L8895" s="17">
        <f t="shared" ca="1" si="1528"/>
        <v>228953.85416001378</v>
      </c>
    </row>
    <row r="8896" spans="1:12" x14ac:dyDescent="0.2">
      <c r="A8896" s="1">
        <v>8876</v>
      </c>
      <c r="B8896" s="16">
        <f t="shared" ca="1" si="1518"/>
        <v>1</v>
      </c>
      <c r="C8896" s="15">
        <f t="shared" ca="1" si="1525"/>
        <v>12200</v>
      </c>
      <c r="D8896" s="16">
        <f t="shared" ca="1" si="1519"/>
        <v>8128.3816361419485</v>
      </c>
      <c r="E8896" s="8">
        <f t="shared" ca="1" si="1520"/>
        <v>243851.44908425846</v>
      </c>
      <c r="F8896" s="9">
        <f t="shared" ca="1" si="1521"/>
        <v>4071.6183638580515</v>
      </c>
      <c r="G8896" s="12">
        <f t="shared" ca="1" si="1526"/>
        <v>0.58150925816054977</v>
      </c>
      <c r="H8896" s="16">
        <f t="shared" ca="1" si="1522"/>
        <v>750</v>
      </c>
      <c r="I8896" s="8">
        <f t="shared" ca="1" si="1523"/>
        <v>9000</v>
      </c>
      <c r="J8896" s="8">
        <f t="shared" ca="1" si="1527"/>
        <v>252851.44908425846</v>
      </c>
      <c r="K8896" s="8">
        <f t="shared" ca="1" si="1524"/>
        <v>122000</v>
      </c>
      <c r="L8896" s="17">
        <f t="shared" ca="1" si="1528"/>
        <v>130851.44908425846</v>
      </c>
    </row>
    <row r="8897" spans="1:12" x14ac:dyDescent="0.2">
      <c r="A8897" s="1">
        <v>8877</v>
      </c>
      <c r="B8897" s="16">
        <f t="shared" ca="1" si="1518"/>
        <v>0</v>
      </c>
      <c r="C8897" s="15">
        <f t="shared" ca="1" si="1525"/>
        <v>0</v>
      </c>
      <c r="D8897" s="16">
        <f t="shared" ca="1" si="1519"/>
        <v>0</v>
      </c>
      <c r="E8897" s="8">
        <f t="shared" ca="1" si="1520"/>
        <v>0</v>
      </c>
      <c r="F8897" s="9">
        <f t="shared" ca="1" si="1521"/>
        <v>0</v>
      </c>
      <c r="G8897" s="12">
        <f t="shared" ca="1" si="1526"/>
        <v>0.31424527945341929</v>
      </c>
      <c r="H8897" s="16">
        <f t="shared" ca="1" si="1522"/>
        <v>750</v>
      </c>
      <c r="I8897" s="8">
        <f t="shared" ca="1" si="1523"/>
        <v>0</v>
      </c>
      <c r="J8897" s="8">
        <f t="shared" ca="1" si="1527"/>
        <v>0</v>
      </c>
      <c r="K8897" s="8">
        <f t="shared" ca="1" si="1524"/>
        <v>0</v>
      </c>
      <c r="L8897" s="17">
        <f t="shared" ca="1" si="1528"/>
        <v>0</v>
      </c>
    </row>
    <row r="8898" spans="1:12" x14ac:dyDescent="0.2">
      <c r="A8898" s="1">
        <v>8878</v>
      </c>
      <c r="B8898" s="16">
        <f t="shared" ca="1" si="1518"/>
        <v>1</v>
      </c>
      <c r="C8898" s="15">
        <f t="shared" ca="1" si="1525"/>
        <v>12200</v>
      </c>
      <c r="D8898" s="16">
        <f t="shared" ca="1" si="1519"/>
        <v>6487.3987946690468</v>
      </c>
      <c r="E8898" s="8">
        <f t="shared" ca="1" si="1520"/>
        <v>194621.9638400714</v>
      </c>
      <c r="F8898" s="9">
        <f t="shared" ca="1" si="1521"/>
        <v>5712.6012053309532</v>
      </c>
      <c r="G8898" s="12">
        <f t="shared" ca="1" si="1526"/>
        <v>0.14498440588354056</v>
      </c>
      <c r="H8898" s="16">
        <f t="shared" ca="1" si="1522"/>
        <v>500</v>
      </c>
      <c r="I8898" s="8">
        <f t="shared" ca="1" si="1523"/>
        <v>6000</v>
      </c>
      <c r="J8898" s="8">
        <f t="shared" ca="1" si="1527"/>
        <v>200621.9638400714</v>
      </c>
      <c r="K8898" s="8">
        <f t="shared" ca="1" si="1524"/>
        <v>122000</v>
      </c>
      <c r="L8898" s="17">
        <f t="shared" ca="1" si="1528"/>
        <v>78621.963840071403</v>
      </c>
    </row>
    <row r="8899" spans="1:12" x14ac:dyDescent="0.2">
      <c r="A8899" s="1">
        <v>8879</v>
      </c>
      <c r="B8899" s="16">
        <f t="shared" ca="1" si="1518"/>
        <v>1</v>
      </c>
      <c r="C8899" s="15">
        <f t="shared" ca="1" si="1525"/>
        <v>12200</v>
      </c>
      <c r="D8899" s="16">
        <f t="shared" ca="1" si="1519"/>
        <v>9127.0859364001335</v>
      </c>
      <c r="E8899" s="8">
        <f t="shared" ca="1" si="1520"/>
        <v>273812.578092004</v>
      </c>
      <c r="F8899" s="9">
        <f t="shared" ca="1" si="1521"/>
        <v>3072.9140635998665</v>
      </c>
      <c r="G8899" s="12">
        <f t="shared" ca="1" si="1526"/>
        <v>0.28456704514618003</v>
      </c>
      <c r="H8899" s="16">
        <f t="shared" ca="1" si="1522"/>
        <v>500</v>
      </c>
      <c r="I8899" s="8">
        <f t="shared" ca="1" si="1523"/>
        <v>6000</v>
      </c>
      <c r="J8899" s="8">
        <f t="shared" ca="1" si="1527"/>
        <v>279812.578092004</v>
      </c>
      <c r="K8899" s="8">
        <f t="shared" ca="1" si="1524"/>
        <v>122000</v>
      </c>
      <c r="L8899" s="17">
        <f t="shared" ca="1" si="1528"/>
        <v>157812.578092004</v>
      </c>
    </row>
    <row r="8900" spans="1:12" x14ac:dyDescent="0.2">
      <c r="A8900" s="1">
        <v>8880</v>
      </c>
      <c r="B8900" s="16">
        <f t="shared" ca="1" si="1518"/>
        <v>1</v>
      </c>
      <c r="C8900" s="15">
        <f t="shared" ca="1" si="1525"/>
        <v>12200</v>
      </c>
      <c r="D8900" s="16">
        <f t="shared" ca="1" si="1519"/>
        <v>10079.133411011393</v>
      </c>
      <c r="E8900" s="8">
        <f t="shared" ca="1" si="1520"/>
        <v>302374.00233034178</v>
      </c>
      <c r="F8900" s="9">
        <f t="shared" ca="1" si="1521"/>
        <v>2120.866588988607</v>
      </c>
      <c r="G8900" s="12">
        <f t="shared" ca="1" si="1526"/>
        <v>4.8904202099423921E-2</v>
      </c>
      <c r="H8900" s="16">
        <f t="shared" ca="1" si="1522"/>
        <v>500</v>
      </c>
      <c r="I8900" s="8">
        <f t="shared" ca="1" si="1523"/>
        <v>6000</v>
      </c>
      <c r="J8900" s="8">
        <f t="shared" ca="1" si="1527"/>
        <v>308374.00233034178</v>
      </c>
      <c r="K8900" s="8">
        <f t="shared" ca="1" si="1524"/>
        <v>122000</v>
      </c>
      <c r="L8900" s="17">
        <f t="shared" ca="1" si="1528"/>
        <v>186374.00233034178</v>
      </c>
    </row>
    <row r="8901" spans="1:12" x14ac:dyDescent="0.2">
      <c r="A8901" s="1">
        <v>8881</v>
      </c>
      <c r="B8901" s="16">
        <f t="shared" ca="1" si="1518"/>
        <v>1</v>
      </c>
      <c r="C8901" s="15">
        <f t="shared" ca="1" si="1525"/>
        <v>12200</v>
      </c>
      <c r="D8901" s="16">
        <f t="shared" ca="1" si="1519"/>
        <v>13032.161283032161</v>
      </c>
      <c r="E8901" s="8">
        <f t="shared" ca="1" si="1520"/>
        <v>366000</v>
      </c>
      <c r="F8901" s="9">
        <f t="shared" ca="1" si="1521"/>
        <v>0</v>
      </c>
      <c r="G8901" s="12">
        <f t="shared" ca="1" si="1526"/>
        <v>0.23328537792615966</v>
      </c>
      <c r="H8901" s="16">
        <f t="shared" ca="1" si="1522"/>
        <v>500</v>
      </c>
      <c r="I8901" s="8">
        <f t="shared" ca="1" si="1523"/>
        <v>0</v>
      </c>
      <c r="J8901" s="8">
        <f t="shared" ca="1" si="1527"/>
        <v>366000</v>
      </c>
      <c r="K8901" s="8">
        <f t="shared" ca="1" si="1524"/>
        <v>122000</v>
      </c>
      <c r="L8901" s="17">
        <f t="shared" ca="1" si="1528"/>
        <v>244000</v>
      </c>
    </row>
    <row r="8902" spans="1:12" x14ac:dyDescent="0.2">
      <c r="A8902" s="1">
        <v>8882</v>
      </c>
      <c r="B8902" s="16">
        <f t="shared" ca="1" si="1518"/>
        <v>0</v>
      </c>
      <c r="C8902" s="15">
        <f t="shared" ca="1" si="1525"/>
        <v>0</v>
      </c>
      <c r="D8902" s="16">
        <f t="shared" ca="1" si="1519"/>
        <v>0</v>
      </c>
      <c r="E8902" s="8">
        <f t="shared" ca="1" si="1520"/>
        <v>0</v>
      </c>
      <c r="F8902" s="9">
        <f t="shared" ca="1" si="1521"/>
        <v>0</v>
      </c>
      <c r="G8902" s="12">
        <f t="shared" ca="1" si="1526"/>
        <v>0.31418243042820471</v>
      </c>
      <c r="H8902" s="16">
        <f t="shared" ca="1" si="1522"/>
        <v>750</v>
      </c>
      <c r="I8902" s="8">
        <f t="shared" ca="1" si="1523"/>
        <v>0</v>
      </c>
      <c r="J8902" s="8">
        <f t="shared" ca="1" si="1527"/>
        <v>0</v>
      </c>
      <c r="K8902" s="8">
        <f t="shared" ca="1" si="1524"/>
        <v>0</v>
      </c>
      <c r="L8902" s="17">
        <f t="shared" ca="1" si="1528"/>
        <v>0</v>
      </c>
    </row>
    <row r="8903" spans="1:12" x14ac:dyDescent="0.2">
      <c r="A8903" s="1">
        <v>8883</v>
      </c>
      <c r="B8903" s="16">
        <f t="shared" ca="1" si="1518"/>
        <v>0</v>
      </c>
      <c r="C8903" s="15">
        <f t="shared" ca="1" si="1525"/>
        <v>0</v>
      </c>
      <c r="D8903" s="16">
        <f t="shared" ca="1" si="1519"/>
        <v>0</v>
      </c>
      <c r="E8903" s="8">
        <f t="shared" ca="1" si="1520"/>
        <v>0</v>
      </c>
      <c r="F8903" s="9">
        <f t="shared" ca="1" si="1521"/>
        <v>0</v>
      </c>
      <c r="G8903" s="12">
        <f t="shared" ca="1" si="1526"/>
        <v>0.96086407542023555</v>
      </c>
      <c r="H8903" s="16">
        <f t="shared" ca="1" si="1522"/>
        <v>1000</v>
      </c>
      <c r="I8903" s="8">
        <f t="shared" ca="1" si="1523"/>
        <v>0</v>
      </c>
      <c r="J8903" s="8">
        <f t="shared" ca="1" si="1527"/>
        <v>0</v>
      </c>
      <c r="K8903" s="8">
        <f t="shared" ca="1" si="1524"/>
        <v>0</v>
      </c>
      <c r="L8903" s="17">
        <f t="shared" ca="1" si="1528"/>
        <v>0</v>
      </c>
    </row>
    <row r="8904" spans="1:12" x14ac:dyDescent="0.2">
      <c r="A8904" s="1">
        <v>8884</v>
      </c>
      <c r="B8904" s="16">
        <f t="shared" ca="1" si="1518"/>
        <v>1</v>
      </c>
      <c r="C8904" s="15">
        <f t="shared" ca="1" si="1525"/>
        <v>12200</v>
      </c>
      <c r="D8904" s="16">
        <f t="shared" ca="1" si="1519"/>
        <v>9283.1580324806182</v>
      </c>
      <c r="E8904" s="8">
        <f t="shared" ca="1" si="1520"/>
        <v>278494.74097441853</v>
      </c>
      <c r="F8904" s="9">
        <f t="shared" ca="1" si="1521"/>
        <v>2916.8419675193818</v>
      </c>
      <c r="G8904" s="12">
        <f t="shared" ca="1" si="1526"/>
        <v>0.7961058056877699</v>
      </c>
      <c r="H8904" s="16">
        <f t="shared" ca="1" si="1522"/>
        <v>1000</v>
      </c>
      <c r="I8904" s="8">
        <f t="shared" ca="1" si="1523"/>
        <v>12000</v>
      </c>
      <c r="J8904" s="8">
        <f t="shared" ca="1" si="1527"/>
        <v>290494.74097441853</v>
      </c>
      <c r="K8904" s="8">
        <f t="shared" ca="1" si="1524"/>
        <v>122000</v>
      </c>
      <c r="L8904" s="17">
        <f t="shared" ca="1" si="1528"/>
        <v>168494.74097441853</v>
      </c>
    </row>
    <row r="8905" spans="1:12" x14ac:dyDescent="0.2">
      <c r="A8905" s="1">
        <v>8885</v>
      </c>
      <c r="B8905" s="16">
        <f t="shared" ca="1" si="1518"/>
        <v>1</v>
      </c>
      <c r="C8905" s="15">
        <f t="shared" ca="1" si="1525"/>
        <v>12200</v>
      </c>
      <c r="D8905" s="16">
        <f t="shared" ca="1" si="1519"/>
        <v>5284.9539594124517</v>
      </c>
      <c r="E8905" s="8">
        <f t="shared" ca="1" si="1520"/>
        <v>158548.61878237355</v>
      </c>
      <c r="F8905" s="9">
        <f t="shared" ca="1" si="1521"/>
        <v>6915.0460405875483</v>
      </c>
      <c r="G8905" s="12">
        <f t="shared" ca="1" si="1526"/>
        <v>0.75662839850341068</v>
      </c>
      <c r="H8905" s="16">
        <f t="shared" ca="1" si="1522"/>
        <v>1000</v>
      </c>
      <c r="I8905" s="8">
        <f t="shared" ca="1" si="1523"/>
        <v>12000</v>
      </c>
      <c r="J8905" s="8">
        <f t="shared" ca="1" si="1527"/>
        <v>170548.61878237355</v>
      </c>
      <c r="K8905" s="8">
        <f t="shared" ca="1" si="1524"/>
        <v>122000</v>
      </c>
      <c r="L8905" s="17">
        <f t="shared" ca="1" si="1528"/>
        <v>48548.618782373553</v>
      </c>
    </row>
    <row r="8906" spans="1:12" x14ac:dyDescent="0.2">
      <c r="A8906" s="1">
        <v>8886</v>
      </c>
      <c r="B8906" s="16">
        <f t="shared" ca="1" si="1518"/>
        <v>1</v>
      </c>
      <c r="C8906" s="15">
        <f t="shared" ca="1" si="1525"/>
        <v>12200</v>
      </c>
      <c r="D8906" s="16">
        <f t="shared" ca="1" si="1519"/>
        <v>12942.489559404214</v>
      </c>
      <c r="E8906" s="8">
        <f t="shared" ca="1" si="1520"/>
        <v>366000</v>
      </c>
      <c r="F8906" s="9">
        <f t="shared" ca="1" si="1521"/>
        <v>0</v>
      </c>
      <c r="G8906" s="12">
        <f t="shared" ca="1" si="1526"/>
        <v>0.56823117598146433</v>
      </c>
      <c r="H8906" s="16">
        <f t="shared" ca="1" si="1522"/>
        <v>750</v>
      </c>
      <c r="I8906" s="8">
        <f t="shared" ca="1" si="1523"/>
        <v>0</v>
      </c>
      <c r="J8906" s="8">
        <f t="shared" ca="1" si="1527"/>
        <v>366000</v>
      </c>
      <c r="K8906" s="8">
        <f t="shared" ca="1" si="1524"/>
        <v>122000</v>
      </c>
      <c r="L8906" s="17">
        <f t="shared" ca="1" si="1528"/>
        <v>244000</v>
      </c>
    </row>
    <row r="8907" spans="1:12" x14ac:dyDescent="0.2">
      <c r="A8907" s="1">
        <v>8887</v>
      </c>
      <c r="B8907" s="16">
        <f t="shared" ca="1" si="1518"/>
        <v>0</v>
      </c>
      <c r="C8907" s="15">
        <f t="shared" ca="1" si="1525"/>
        <v>0</v>
      </c>
      <c r="D8907" s="16">
        <f t="shared" ca="1" si="1519"/>
        <v>0</v>
      </c>
      <c r="E8907" s="8">
        <f t="shared" ca="1" si="1520"/>
        <v>0</v>
      </c>
      <c r="F8907" s="9">
        <f t="shared" ca="1" si="1521"/>
        <v>0</v>
      </c>
      <c r="G8907" s="12">
        <f t="shared" ca="1" si="1526"/>
        <v>0.5247741739229993</v>
      </c>
      <c r="H8907" s="16">
        <f t="shared" ca="1" si="1522"/>
        <v>750</v>
      </c>
      <c r="I8907" s="8">
        <f t="shared" ca="1" si="1523"/>
        <v>0</v>
      </c>
      <c r="J8907" s="8">
        <f t="shared" ca="1" si="1527"/>
        <v>0</v>
      </c>
      <c r="K8907" s="8">
        <f t="shared" ca="1" si="1524"/>
        <v>0</v>
      </c>
      <c r="L8907" s="17">
        <f t="shared" ca="1" si="1528"/>
        <v>0</v>
      </c>
    </row>
    <row r="8908" spans="1:12" x14ac:dyDescent="0.2">
      <c r="A8908" s="1">
        <v>8888</v>
      </c>
      <c r="B8908" s="16">
        <f t="shared" ca="1" si="1518"/>
        <v>0</v>
      </c>
      <c r="C8908" s="15">
        <f t="shared" ca="1" si="1525"/>
        <v>0</v>
      </c>
      <c r="D8908" s="16">
        <f t="shared" ca="1" si="1519"/>
        <v>0</v>
      </c>
      <c r="E8908" s="8">
        <f t="shared" ca="1" si="1520"/>
        <v>0</v>
      </c>
      <c r="F8908" s="9">
        <f t="shared" ca="1" si="1521"/>
        <v>0</v>
      </c>
      <c r="G8908" s="12">
        <f t="shared" ca="1" si="1526"/>
        <v>0.56533587852446199</v>
      </c>
      <c r="H8908" s="16">
        <f t="shared" ca="1" si="1522"/>
        <v>750</v>
      </c>
      <c r="I8908" s="8">
        <f t="shared" ca="1" si="1523"/>
        <v>0</v>
      </c>
      <c r="J8908" s="8">
        <f t="shared" ca="1" si="1527"/>
        <v>0</v>
      </c>
      <c r="K8908" s="8">
        <f t="shared" ca="1" si="1524"/>
        <v>0</v>
      </c>
      <c r="L8908" s="17">
        <f t="shared" ca="1" si="1528"/>
        <v>0</v>
      </c>
    </row>
    <row r="8909" spans="1:12" x14ac:dyDescent="0.2">
      <c r="A8909" s="1">
        <v>8889</v>
      </c>
      <c r="B8909" s="16">
        <f t="shared" ca="1" si="1518"/>
        <v>1</v>
      </c>
      <c r="C8909" s="15">
        <f t="shared" ca="1" si="1525"/>
        <v>12200</v>
      </c>
      <c r="D8909" s="16">
        <f t="shared" ca="1" si="1519"/>
        <v>8748.3633915043465</v>
      </c>
      <c r="E8909" s="8">
        <f t="shared" ca="1" si="1520"/>
        <v>262450.90174513042</v>
      </c>
      <c r="F8909" s="9">
        <f t="shared" ca="1" si="1521"/>
        <v>3451.6366084956535</v>
      </c>
      <c r="G8909" s="12">
        <f t="shared" ca="1" si="1526"/>
        <v>0.46877795441270165</v>
      </c>
      <c r="H8909" s="16">
        <f t="shared" ca="1" si="1522"/>
        <v>750</v>
      </c>
      <c r="I8909" s="8">
        <f t="shared" ca="1" si="1523"/>
        <v>9000</v>
      </c>
      <c r="J8909" s="8">
        <f t="shared" ca="1" si="1527"/>
        <v>271450.90174513042</v>
      </c>
      <c r="K8909" s="8">
        <f t="shared" ca="1" si="1524"/>
        <v>122000</v>
      </c>
      <c r="L8909" s="17">
        <f t="shared" ca="1" si="1528"/>
        <v>149450.90174513042</v>
      </c>
    </row>
    <row r="8910" spans="1:12" x14ac:dyDescent="0.2">
      <c r="A8910" s="1">
        <v>8890</v>
      </c>
      <c r="B8910" s="16">
        <f t="shared" ca="1" si="1518"/>
        <v>0</v>
      </c>
      <c r="C8910" s="15">
        <f t="shared" ca="1" si="1525"/>
        <v>0</v>
      </c>
      <c r="D8910" s="16">
        <f t="shared" ca="1" si="1519"/>
        <v>0</v>
      </c>
      <c r="E8910" s="8">
        <f t="shared" ca="1" si="1520"/>
        <v>0</v>
      </c>
      <c r="F8910" s="9">
        <f t="shared" ca="1" si="1521"/>
        <v>0</v>
      </c>
      <c r="G8910" s="12">
        <f t="shared" ca="1" si="1526"/>
        <v>0.85232456457696448</v>
      </c>
      <c r="H8910" s="16">
        <f t="shared" ca="1" si="1522"/>
        <v>1000</v>
      </c>
      <c r="I8910" s="8">
        <f t="shared" ca="1" si="1523"/>
        <v>0</v>
      </c>
      <c r="J8910" s="8">
        <f t="shared" ca="1" si="1527"/>
        <v>0</v>
      </c>
      <c r="K8910" s="8">
        <f t="shared" ca="1" si="1524"/>
        <v>0</v>
      </c>
      <c r="L8910" s="17">
        <f t="shared" ca="1" si="1528"/>
        <v>0</v>
      </c>
    </row>
    <row r="8911" spans="1:12" x14ac:dyDescent="0.2">
      <c r="A8911" s="1">
        <v>8891</v>
      </c>
      <c r="B8911" s="16">
        <f t="shared" ca="1" si="1518"/>
        <v>0</v>
      </c>
      <c r="C8911" s="15">
        <f t="shared" ca="1" si="1525"/>
        <v>0</v>
      </c>
      <c r="D8911" s="16">
        <f t="shared" ca="1" si="1519"/>
        <v>0</v>
      </c>
      <c r="E8911" s="8">
        <f t="shared" ca="1" si="1520"/>
        <v>0</v>
      </c>
      <c r="F8911" s="9">
        <f t="shared" ca="1" si="1521"/>
        <v>0</v>
      </c>
      <c r="G8911" s="12">
        <f t="shared" ca="1" si="1526"/>
        <v>0.15094689587453747</v>
      </c>
      <c r="H8911" s="16">
        <f t="shared" ca="1" si="1522"/>
        <v>500</v>
      </c>
      <c r="I8911" s="8">
        <f t="shared" ca="1" si="1523"/>
        <v>0</v>
      </c>
      <c r="J8911" s="8">
        <f t="shared" ca="1" si="1527"/>
        <v>0</v>
      </c>
      <c r="K8911" s="8">
        <f t="shared" ca="1" si="1524"/>
        <v>0</v>
      </c>
      <c r="L8911" s="17">
        <f t="shared" ca="1" si="1528"/>
        <v>0</v>
      </c>
    </row>
    <row r="8912" spans="1:12" x14ac:dyDescent="0.2">
      <c r="A8912" s="1">
        <v>8892</v>
      </c>
      <c r="B8912" s="16">
        <f t="shared" ca="1" si="1518"/>
        <v>0</v>
      </c>
      <c r="C8912" s="15">
        <f t="shared" ca="1" si="1525"/>
        <v>0</v>
      </c>
      <c r="D8912" s="16">
        <f t="shared" ca="1" si="1519"/>
        <v>0</v>
      </c>
      <c r="E8912" s="8">
        <f t="shared" ca="1" si="1520"/>
        <v>0</v>
      </c>
      <c r="F8912" s="9">
        <f t="shared" ca="1" si="1521"/>
        <v>0</v>
      </c>
      <c r="G8912" s="12">
        <f t="shared" ca="1" si="1526"/>
        <v>0.98656901465144264</v>
      </c>
      <c r="H8912" s="16">
        <f t="shared" ca="1" si="1522"/>
        <v>1000</v>
      </c>
      <c r="I8912" s="8">
        <f t="shared" ca="1" si="1523"/>
        <v>0</v>
      </c>
      <c r="J8912" s="8">
        <f t="shared" ca="1" si="1527"/>
        <v>0</v>
      </c>
      <c r="K8912" s="8">
        <f t="shared" ca="1" si="1524"/>
        <v>0</v>
      </c>
      <c r="L8912" s="17">
        <f t="shared" ca="1" si="1528"/>
        <v>0</v>
      </c>
    </row>
    <row r="8913" spans="1:12" x14ac:dyDescent="0.2">
      <c r="A8913" s="1">
        <v>8893</v>
      </c>
      <c r="B8913" s="16">
        <f t="shared" ca="1" si="1518"/>
        <v>1</v>
      </c>
      <c r="C8913" s="15">
        <f t="shared" ca="1" si="1525"/>
        <v>12200</v>
      </c>
      <c r="D8913" s="16">
        <f t="shared" ca="1" si="1519"/>
        <v>6278.9659261857669</v>
      </c>
      <c r="E8913" s="8">
        <f t="shared" ca="1" si="1520"/>
        <v>188368.97778557299</v>
      </c>
      <c r="F8913" s="9">
        <f t="shared" ca="1" si="1521"/>
        <v>5921.0340738142331</v>
      </c>
      <c r="G8913" s="12">
        <f t="shared" ca="1" si="1526"/>
        <v>0.64020372920626145</v>
      </c>
      <c r="H8913" s="16">
        <f t="shared" ca="1" si="1522"/>
        <v>750</v>
      </c>
      <c r="I8913" s="8">
        <f t="shared" ca="1" si="1523"/>
        <v>9000</v>
      </c>
      <c r="J8913" s="8">
        <f t="shared" ca="1" si="1527"/>
        <v>197368.97778557299</v>
      </c>
      <c r="K8913" s="8">
        <f t="shared" ca="1" si="1524"/>
        <v>122000</v>
      </c>
      <c r="L8913" s="17">
        <f t="shared" ca="1" si="1528"/>
        <v>75368.977785572992</v>
      </c>
    </row>
    <row r="8914" spans="1:12" x14ac:dyDescent="0.2">
      <c r="A8914" s="1">
        <v>8894</v>
      </c>
      <c r="B8914" s="16">
        <f t="shared" ca="1" si="1518"/>
        <v>1</v>
      </c>
      <c r="C8914" s="15">
        <f t="shared" ca="1" si="1525"/>
        <v>12200</v>
      </c>
      <c r="D8914" s="16">
        <f t="shared" ca="1" si="1519"/>
        <v>14825.669087605331</v>
      </c>
      <c r="E8914" s="8">
        <f t="shared" ca="1" si="1520"/>
        <v>366000</v>
      </c>
      <c r="F8914" s="9">
        <f t="shared" ca="1" si="1521"/>
        <v>0</v>
      </c>
      <c r="G8914" s="12">
        <f t="shared" ca="1" si="1526"/>
        <v>0.50778069455151675</v>
      </c>
      <c r="H8914" s="16">
        <f t="shared" ca="1" si="1522"/>
        <v>750</v>
      </c>
      <c r="I8914" s="8">
        <f t="shared" ca="1" si="1523"/>
        <v>0</v>
      </c>
      <c r="J8914" s="8">
        <f t="shared" ca="1" si="1527"/>
        <v>366000</v>
      </c>
      <c r="K8914" s="8">
        <f t="shared" ca="1" si="1524"/>
        <v>122000</v>
      </c>
      <c r="L8914" s="17">
        <f t="shared" ca="1" si="1528"/>
        <v>244000</v>
      </c>
    </row>
    <row r="8915" spans="1:12" x14ac:dyDescent="0.2">
      <c r="A8915" s="1">
        <v>8895</v>
      </c>
      <c r="B8915" s="16">
        <f t="shared" ca="1" si="1518"/>
        <v>1</v>
      </c>
      <c r="C8915" s="15">
        <f t="shared" ca="1" si="1525"/>
        <v>12200</v>
      </c>
      <c r="D8915" s="16">
        <f t="shared" ca="1" si="1519"/>
        <v>11115.6866118002</v>
      </c>
      <c r="E8915" s="8">
        <f t="shared" ca="1" si="1520"/>
        <v>333470.59835400601</v>
      </c>
      <c r="F8915" s="9">
        <f t="shared" ca="1" si="1521"/>
        <v>1084.3133881998001</v>
      </c>
      <c r="G8915" s="12">
        <f t="shared" ca="1" si="1526"/>
        <v>0.26509490461916096</v>
      </c>
      <c r="H8915" s="16">
        <f t="shared" ca="1" si="1522"/>
        <v>500</v>
      </c>
      <c r="I8915" s="8">
        <f t="shared" ca="1" si="1523"/>
        <v>6000</v>
      </c>
      <c r="J8915" s="8">
        <f t="shared" ca="1" si="1527"/>
        <v>339470.59835400601</v>
      </c>
      <c r="K8915" s="8">
        <f t="shared" ca="1" si="1524"/>
        <v>122000</v>
      </c>
      <c r="L8915" s="17">
        <f t="shared" ca="1" si="1528"/>
        <v>217470.59835400601</v>
      </c>
    </row>
    <row r="8916" spans="1:12" x14ac:dyDescent="0.2">
      <c r="A8916" s="1">
        <v>8896</v>
      </c>
      <c r="B8916" s="16">
        <f t="shared" ca="1" si="1518"/>
        <v>1</v>
      </c>
      <c r="C8916" s="15">
        <f t="shared" ca="1" si="1525"/>
        <v>12200</v>
      </c>
      <c r="D8916" s="16">
        <f t="shared" ca="1" si="1519"/>
        <v>11359.520495781253</v>
      </c>
      <c r="E8916" s="8">
        <f t="shared" ca="1" si="1520"/>
        <v>340785.61487343756</v>
      </c>
      <c r="F8916" s="9">
        <f t="shared" ca="1" si="1521"/>
        <v>840.47950421874702</v>
      </c>
      <c r="G8916" s="12">
        <f t="shared" ca="1" si="1526"/>
        <v>0.79476048164339652</v>
      </c>
      <c r="H8916" s="16">
        <f t="shared" ca="1" si="1522"/>
        <v>1000</v>
      </c>
      <c r="I8916" s="8">
        <f t="shared" ca="1" si="1523"/>
        <v>10085.754050624964</v>
      </c>
      <c r="J8916" s="8">
        <f t="shared" ca="1" si="1527"/>
        <v>350871.36892406252</v>
      </c>
      <c r="K8916" s="8">
        <f t="shared" ca="1" si="1524"/>
        <v>122000</v>
      </c>
      <c r="L8916" s="17">
        <f t="shared" ca="1" si="1528"/>
        <v>228871.36892406252</v>
      </c>
    </row>
    <row r="8917" spans="1:12" x14ac:dyDescent="0.2">
      <c r="A8917" s="1">
        <v>8897</v>
      </c>
      <c r="B8917" s="16">
        <f t="shared" ref="B8917:B8980" ca="1" si="1529">IF(RAND()&lt;=$C$10,$B$10,$B$11)</f>
        <v>1</v>
      </c>
      <c r="C8917" s="15">
        <f t="shared" ca="1" si="1525"/>
        <v>12200</v>
      </c>
      <c r="D8917" s="16">
        <f t="shared" ref="D8917:D8980" ca="1" si="1530">(RAND()*($B$6-$B$5)+$B$5)*B8917</f>
        <v>12059.689200588007</v>
      </c>
      <c r="E8917" s="8">
        <f t="shared" ref="E8917:E8980" ca="1" si="1531">MIN(C8917,D8917)*$B$2</f>
        <v>361790.67601764022</v>
      </c>
      <c r="F8917" s="9">
        <f t="shared" ref="F8917:F8980" ca="1" si="1532">MAX(0,C8917-D8917)</f>
        <v>140.31079941199278</v>
      </c>
      <c r="G8917" s="12">
        <f t="shared" ca="1" si="1526"/>
        <v>0.67737270529104854</v>
      </c>
      <c r="H8917" s="16">
        <f t="shared" ref="H8917:H8980" ca="1" si="1533">IF(G8917&lt;=$C$7,$B$7,IF(G8917&lt;=$C$8,$B$8,$B$9))</f>
        <v>750</v>
      </c>
      <c r="I8917" s="8">
        <f t="shared" ref="I8917:I8980" ca="1" si="1534">MIN(F8917,H8917)*$B$3</f>
        <v>1683.7295929439133</v>
      </c>
      <c r="J8917" s="8">
        <f t="shared" ca="1" si="1527"/>
        <v>363474.40561058413</v>
      </c>
      <c r="K8917" s="8">
        <f t="shared" ref="K8917:K8980" ca="1" si="1535">C8917*$B$4</f>
        <v>122000</v>
      </c>
      <c r="L8917" s="17">
        <f t="shared" ca="1" si="1528"/>
        <v>241474.40561058413</v>
      </c>
    </row>
    <row r="8918" spans="1:12" x14ac:dyDescent="0.2">
      <c r="A8918" s="1">
        <v>8898</v>
      </c>
      <c r="B8918" s="16">
        <f t="shared" ca="1" si="1529"/>
        <v>0</v>
      </c>
      <c r="C8918" s="15">
        <f t="shared" ref="C8918:C8981" ca="1" si="1536">IF(B8918=0,$B$14*200,$B$15*200)</f>
        <v>0</v>
      </c>
      <c r="D8918" s="16">
        <f t="shared" ca="1" si="1530"/>
        <v>0</v>
      </c>
      <c r="E8918" s="8">
        <f t="shared" ca="1" si="1531"/>
        <v>0</v>
      </c>
      <c r="F8918" s="9">
        <f t="shared" ca="1" si="1532"/>
        <v>0</v>
      </c>
      <c r="G8918" s="12">
        <f t="shared" ref="G8918:G8981" ca="1" si="1537">RAND()</f>
        <v>0.76442765906415633</v>
      </c>
      <c r="H8918" s="16">
        <f t="shared" ca="1" si="1533"/>
        <v>1000</v>
      </c>
      <c r="I8918" s="8">
        <f t="shared" ca="1" si="1534"/>
        <v>0</v>
      </c>
      <c r="J8918" s="8">
        <f t="shared" ref="J8918:J8981" ca="1" si="1538">E8918+I8918</f>
        <v>0</v>
      </c>
      <c r="K8918" s="8">
        <f t="shared" ca="1" si="1535"/>
        <v>0</v>
      </c>
      <c r="L8918" s="17">
        <f t="shared" ref="L8918:L8981" ca="1" si="1539">J8918-K8918</f>
        <v>0</v>
      </c>
    </row>
    <row r="8919" spans="1:12" x14ac:dyDescent="0.2">
      <c r="A8919" s="1">
        <v>8899</v>
      </c>
      <c r="B8919" s="16">
        <f t="shared" ca="1" si="1529"/>
        <v>0</v>
      </c>
      <c r="C8919" s="15">
        <f t="shared" ca="1" si="1536"/>
        <v>0</v>
      </c>
      <c r="D8919" s="16">
        <f t="shared" ca="1" si="1530"/>
        <v>0</v>
      </c>
      <c r="E8919" s="8">
        <f t="shared" ca="1" si="1531"/>
        <v>0</v>
      </c>
      <c r="F8919" s="9">
        <f t="shared" ca="1" si="1532"/>
        <v>0</v>
      </c>
      <c r="G8919" s="12">
        <f t="shared" ca="1" si="1537"/>
        <v>0.52033351435206709</v>
      </c>
      <c r="H8919" s="16">
        <f t="shared" ca="1" si="1533"/>
        <v>750</v>
      </c>
      <c r="I8919" s="8">
        <f t="shared" ca="1" si="1534"/>
        <v>0</v>
      </c>
      <c r="J8919" s="8">
        <f t="shared" ca="1" si="1538"/>
        <v>0</v>
      </c>
      <c r="K8919" s="8">
        <f t="shared" ca="1" si="1535"/>
        <v>0</v>
      </c>
      <c r="L8919" s="17">
        <f t="shared" ca="1" si="1539"/>
        <v>0</v>
      </c>
    </row>
    <row r="8920" spans="1:12" x14ac:dyDescent="0.2">
      <c r="A8920" s="1">
        <v>8900</v>
      </c>
      <c r="B8920" s="16">
        <f t="shared" ca="1" si="1529"/>
        <v>1</v>
      </c>
      <c r="C8920" s="15">
        <f t="shared" ca="1" si="1536"/>
        <v>12200</v>
      </c>
      <c r="D8920" s="16">
        <f t="shared" ca="1" si="1530"/>
        <v>6961.9139644308789</v>
      </c>
      <c r="E8920" s="8">
        <f t="shared" ca="1" si="1531"/>
        <v>208857.41893292638</v>
      </c>
      <c r="F8920" s="9">
        <f t="shared" ca="1" si="1532"/>
        <v>5238.0860355691211</v>
      </c>
      <c r="G8920" s="12">
        <f t="shared" ca="1" si="1537"/>
        <v>0.43577800777540576</v>
      </c>
      <c r="H8920" s="16">
        <f t="shared" ca="1" si="1533"/>
        <v>750</v>
      </c>
      <c r="I8920" s="8">
        <f t="shared" ca="1" si="1534"/>
        <v>9000</v>
      </c>
      <c r="J8920" s="8">
        <f t="shared" ca="1" si="1538"/>
        <v>217857.41893292638</v>
      </c>
      <c r="K8920" s="8">
        <f t="shared" ca="1" si="1535"/>
        <v>122000</v>
      </c>
      <c r="L8920" s="17">
        <f t="shared" ca="1" si="1539"/>
        <v>95857.418932926375</v>
      </c>
    </row>
    <row r="8921" spans="1:12" x14ac:dyDescent="0.2">
      <c r="A8921" s="1">
        <v>8901</v>
      </c>
      <c r="B8921" s="16">
        <f t="shared" ca="1" si="1529"/>
        <v>0</v>
      </c>
      <c r="C8921" s="15">
        <f t="shared" ca="1" si="1536"/>
        <v>0</v>
      </c>
      <c r="D8921" s="16">
        <f t="shared" ca="1" si="1530"/>
        <v>0</v>
      </c>
      <c r="E8921" s="8">
        <f t="shared" ca="1" si="1531"/>
        <v>0</v>
      </c>
      <c r="F8921" s="9">
        <f t="shared" ca="1" si="1532"/>
        <v>0</v>
      </c>
      <c r="G8921" s="12">
        <f t="shared" ca="1" si="1537"/>
        <v>0.89007511504625059</v>
      </c>
      <c r="H8921" s="16">
        <f t="shared" ca="1" si="1533"/>
        <v>1000</v>
      </c>
      <c r="I8921" s="8">
        <f t="shared" ca="1" si="1534"/>
        <v>0</v>
      </c>
      <c r="J8921" s="8">
        <f t="shared" ca="1" si="1538"/>
        <v>0</v>
      </c>
      <c r="K8921" s="8">
        <f t="shared" ca="1" si="1535"/>
        <v>0</v>
      </c>
      <c r="L8921" s="17">
        <f t="shared" ca="1" si="1539"/>
        <v>0</v>
      </c>
    </row>
    <row r="8922" spans="1:12" x14ac:dyDescent="0.2">
      <c r="A8922" s="1">
        <v>8902</v>
      </c>
      <c r="B8922" s="16">
        <f t="shared" ca="1" si="1529"/>
        <v>0</v>
      </c>
      <c r="C8922" s="15">
        <f t="shared" ca="1" si="1536"/>
        <v>0</v>
      </c>
      <c r="D8922" s="16">
        <f t="shared" ca="1" si="1530"/>
        <v>0</v>
      </c>
      <c r="E8922" s="8">
        <f t="shared" ca="1" si="1531"/>
        <v>0</v>
      </c>
      <c r="F8922" s="9">
        <f t="shared" ca="1" si="1532"/>
        <v>0</v>
      </c>
      <c r="G8922" s="12">
        <f t="shared" ca="1" si="1537"/>
        <v>0.24739408383570238</v>
      </c>
      <c r="H8922" s="16">
        <f t="shared" ca="1" si="1533"/>
        <v>500</v>
      </c>
      <c r="I8922" s="8">
        <f t="shared" ca="1" si="1534"/>
        <v>0</v>
      </c>
      <c r="J8922" s="8">
        <f t="shared" ca="1" si="1538"/>
        <v>0</v>
      </c>
      <c r="K8922" s="8">
        <f t="shared" ca="1" si="1535"/>
        <v>0</v>
      </c>
      <c r="L8922" s="17">
        <f t="shared" ca="1" si="1539"/>
        <v>0</v>
      </c>
    </row>
    <row r="8923" spans="1:12" x14ac:dyDescent="0.2">
      <c r="A8923" s="1">
        <v>8903</v>
      </c>
      <c r="B8923" s="16">
        <f t="shared" ca="1" si="1529"/>
        <v>1</v>
      </c>
      <c r="C8923" s="15">
        <f t="shared" ca="1" si="1536"/>
        <v>12200</v>
      </c>
      <c r="D8923" s="16">
        <f t="shared" ca="1" si="1530"/>
        <v>13498.615255961977</v>
      </c>
      <c r="E8923" s="8">
        <f t="shared" ca="1" si="1531"/>
        <v>366000</v>
      </c>
      <c r="F8923" s="9">
        <f t="shared" ca="1" si="1532"/>
        <v>0</v>
      </c>
      <c r="G8923" s="12">
        <f t="shared" ca="1" si="1537"/>
        <v>0.26696666758800647</v>
      </c>
      <c r="H8923" s="16">
        <f t="shared" ca="1" si="1533"/>
        <v>500</v>
      </c>
      <c r="I8923" s="8">
        <f t="shared" ca="1" si="1534"/>
        <v>0</v>
      </c>
      <c r="J8923" s="8">
        <f t="shared" ca="1" si="1538"/>
        <v>366000</v>
      </c>
      <c r="K8923" s="8">
        <f t="shared" ca="1" si="1535"/>
        <v>122000</v>
      </c>
      <c r="L8923" s="17">
        <f t="shared" ca="1" si="1539"/>
        <v>244000</v>
      </c>
    </row>
    <row r="8924" spans="1:12" x14ac:dyDescent="0.2">
      <c r="A8924" s="1">
        <v>8904</v>
      </c>
      <c r="B8924" s="16">
        <f t="shared" ca="1" si="1529"/>
        <v>0</v>
      </c>
      <c r="C8924" s="15">
        <f t="shared" ca="1" si="1536"/>
        <v>0</v>
      </c>
      <c r="D8924" s="16">
        <f t="shared" ca="1" si="1530"/>
        <v>0</v>
      </c>
      <c r="E8924" s="8">
        <f t="shared" ca="1" si="1531"/>
        <v>0</v>
      </c>
      <c r="F8924" s="9">
        <f t="shared" ca="1" si="1532"/>
        <v>0</v>
      </c>
      <c r="G8924" s="12">
        <f t="shared" ca="1" si="1537"/>
        <v>0.87579314713358836</v>
      </c>
      <c r="H8924" s="16">
        <f t="shared" ca="1" si="1533"/>
        <v>1000</v>
      </c>
      <c r="I8924" s="8">
        <f t="shared" ca="1" si="1534"/>
        <v>0</v>
      </c>
      <c r="J8924" s="8">
        <f t="shared" ca="1" si="1538"/>
        <v>0</v>
      </c>
      <c r="K8924" s="8">
        <f t="shared" ca="1" si="1535"/>
        <v>0</v>
      </c>
      <c r="L8924" s="17">
        <f t="shared" ca="1" si="1539"/>
        <v>0</v>
      </c>
    </row>
    <row r="8925" spans="1:12" x14ac:dyDescent="0.2">
      <c r="A8925" s="1">
        <v>8905</v>
      </c>
      <c r="B8925" s="16">
        <f t="shared" ca="1" si="1529"/>
        <v>0</v>
      </c>
      <c r="C8925" s="15">
        <f t="shared" ca="1" si="1536"/>
        <v>0</v>
      </c>
      <c r="D8925" s="16">
        <f t="shared" ca="1" si="1530"/>
        <v>0</v>
      </c>
      <c r="E8925" s="8">
        <f t="shared" ca="1" si="1531"/>
        <v>0</v>
      </c>
      <c r="F8925" s="9">
        <f t="shared" ca="1" si="1532"/>
        <v>0</v>
      </c>
      <c r="G8925" s="12">
        <f t="shared" ca="1" si="1537"/>
        <v>0.24562922310123203</v>
      </c>
      <c r="H8925" s="16">
        <f t="shared" ca="1" si="1533"/>
        <v>500</v>
      </c>
      <c r="I8925" s="8">
        <f t="shared" ca="1" si="1534"/>
        <v>0</v>
      </c>
      <c r="J8925" s="8">
        <f t="shared" ca="1" si="1538"/>
        <v>0</v>
      </c>
      <c r="K8925" s="8">
        <f t="shared" ca="1" si="1535"/>
        <v>0</v>
      </c>
      <c r="L8925" s="17">
        <f t="shared" ca="1" si="1539"/>
        <v>0</v>
      </c>
    </row>
    <row r="8926" spans="1:12" x14ac:dyDescent="0.2">
      <c r="A8926" s="1">
        <v>8906</v>
      </c>
      <c r="B8926" s="16">
        <f t="shared" ca="1" si="1529"/>
        <v>1</v>
      </c>
      <c r="C8926" s="15">
        <f t="shared" ca="1" si="1536"/>
        <v>12200</v>
      </c>
      <c r="D8926" s="16">
        <f t="shared" ca="1" si="1530"/>
        <v>5976.9445173456279</v>
      </c>
      <c r="E8926" s="8">
        <f t="shared" ca="1" si="1531"/>
        <v>179308.33552036883</v>
      </c>
      <c r="F8926" s="9">
        <f t="shared" ca="1" si="1532"/>
        <v>6223.0554826543721</v>
      </c>
      <c r="G8926" s="12">
        <f t="shared" ca="1" si="1537"/>
        <v>2.5597475430828021E-2</v>
      </c>
      <c r="H8926" s="16">
        <f t="shared" ca="1" si="1533"/>
        <v>500</v>
      </c>
      <c r="I8926" s="8">
        <f t="shared" ca="1" si="1534"/>
        <v>6000</v>
      </c>
      <c r="J8926" s="8">
        <f t="shared" ca="1" si="1538"/>
        <v>185308.33552036883</v>
      </c>
      <c r="K8926" s="8">
        <f t="shared" ca="1" si="1535"/>
        <v>122000</v>
      </c>
      <c r="L8926" s="17">
        <f t="shared" ca="1" si="1539"/>
        <v>63308.335520368826</v>
      </c>
    </row>
    <row r="8927" spans="1:12" x14ac:dyDescent="0.2">
      <c r="A8927" s="1">
        <v>8907</v>
      </c>
      <c r="B8927" s="16">
        <f t="shared" ca="1" si="1529"/>
        <v>0</v>
      </c>
      <c r="C8927" s="15">
        <f t="shared" ca="1" si="1536"/>
        <v>0</v>
      </c>
      <c r="D8927" s="16">
        <f t="shared" ca="1" si="1530"/>
        <v>0</v>
      </c>
      <c r="E8927" s="8">
        <f t="shared" ca="1" si="1531"/>
        <v>0</v>
      </c>
      <c r="F8927" s="9">
        <f t="shared" ca="1" si="1532"/>
        <v>0</v>
      </c>
      <c r="G8927" s="12">
        <f t="shared" ca="1" si="1537"/>
        <v>0.44655908459470306</v>
      </c>
      <c r="H8927" s="16">
        <f t="shared" ca="1" si="1533"/>
        <v>750</v>
      </c>
      <c r="I8927" s="8">
        <f t="shared" ca="1" si="1534"/>
        <v>0</v>
      </c>
      <c r="J8927" s="8">
        <f t="shared" ca="1" si="1538"/>
        <v>0</v>
      </c>
      <c r="K8927" s="8">
        <f t="shared" ca="1" si="1535"/>
        <v>0</v>
      </c>
      <c r="L8927" s="17">
        <f t="shared" ca="1" si="1539"/>
        <v>0</v>
      </c>
    </row>
    <row r="8928" spans="1:12" x14ac:dyDescent="0.2">
      <c r="A8928" s="1">
        <v>8908</v>
      </c>
      <c r="B8928" s="16">
        <f t="shared" ca="1" si="1529"/>
        <v>0</v>
      </c>
      <c r="C8928" s="15">
        <f t="shared" ca="1" si="1536"/>
        <v>0</v>
      </c>
      <c r="D8928" s="16">
        <f t="shared" ca="1" si="1530"/>
        <v>0</v>
      </c>
      <c r="E8928" s="8">
        <f t="shared" ca="1" si="1531"/>
        <v>0</v>
      </c>
      <c r="F8928" s="9">
        <f t="shared" ca="1" si="1532"/>
        <v>0</v>
      </c>
      <c r="G8928" s="12">
        <f t="shared" ca="1" si="1537"/>
        <v>0.75680853153260641</v>
      </c>
      <c r="H8928" s="16">
        <f t="shared" ca="1" si="1533"/>
        <v>1000</v>
      </c>
      <c r="I8928" s="8">
        <f t="shared" ca="1" si="1534"/>
        <v>0</v>
      </c>
      <c r="J8928" s="8">
        <f t="shared" ca="1" si="1538"/>
        <v>0</v>
      </c>
      <c r="K8928" s="8">
        <f t="shared" ca="1" si="1535"/>
        <v>0</v>
      </c>
      <c r="L8928" s="17">
        <f t="shared" ca="1" si="1539"/>
        <v>0</v>
      </c>
    </row>
    <row r="8929" spans="1:12" x14ac:dyDescent="0.2">
      <c r="A8929" s="1">
        <v>8909</v>
      </c>
      <c r="B8929" s="16">
        <f t="shared" ca="1" si="1529"/>
        <v>1</v>
      </c>
      <c r="C8929" s="15">
        <f t="shared" ca="1" si="1536"/>
        <v>12200</v>
      </c>
      <c r="D8929" s="16">
        <f t="shared" ca="1" si="1530"/>
        <v>12868.143229001882</v>
      </c>
      <c r="E8929" s="8">
        <f t="shared" ca="1" si="1531"/>
        <v>366000</v>
      </c>
      <c r="F8929" s="9">
        <f t="shared" ca="1" si="1532"/>
        <v>0</v>
      </c>
      <c r="G8929" s="12">
        <f t="shared" ca="1" si="1537"/>
        <v>0.3845072686427049</v>
      </c>
      <c r="H8929" s="16">
        <f t="shared" ca="1" si="1533"/>
        <v>750</v>
      </c>
      <c r="I8929" s="8">
        <f t="shared" ca="1" si="1534"/>
        <v>0</v>
      </c>
      <c r="J8929" s="8">
        <f t="shared" ca="1" si="1538"/>
        <v>366000</v>
      </c>
      <c r="K8929" s="8">
        <f t="shared" ca="1" si="1535"/>
        <v>122000</v>
      </c>
      <c r="L8929" s="17">
        <f t="shared" ca="1" si="1539"/>
        <v>244000</v>
      </c>
    </row>
    <row r="8930" spans="1:12" x14ac:dyDescent="0.2">
      <c r="A8930" s="1">
        <v>8910</v>
      </c>
      <c r="B8930" s="16">
        <f t="shared" ca="1" si="1529"/>
        <v>0</v>
      </c>
      <c r="C8930" s="15">
        <f t="shared" ca="1" si="1536"/>
        <v>0</v>
      </c>
      <c r="D8930" s="16">
        <f t="shared" ca="1" si="1530"/>
        <v>0</v>
      </c>
      <c r="E8930" s="8">
        <f t="shared" ca="1" si="1531"/>
        <v>0</v>
      </c>
      <c r="F8930" s="9">
        <f t="shared" ca="1" si="1532"/>
        <v>0</v>
      </c>
      <c r="G8930" s="12">
        <f t="shared" ca="1" si="1537"/>
        <v>0.74472662389505961</v>
      </c>
      <c r="H8930" s="16">
        <f t="shared" ca="1" si="1533"/>
        <v>1000</v>
      </c>
      <c r="I8930" s="8">
        <f t="shared" ca="1" si="1534"/>
        <v>0</v>
      </c>
      <c r="J8930" s="8">
        <f t="shared" ca="1" si="1538"/>
        <v>0</v>
      </c>
      <c r="K8930" s="8">
        <f t="shared" ca="1" si="1535"/>
        <v>0</v>
      </c>
      <c r="L8930" s="17">
        <f t="shared" ca="1" si="1539"/>
        <v>0</v>
      </c>
    </row>
    <row r="8931" spans="1:12" x14ac:dyDescent="0.2">
      <c r="A8931" s="1">
        <v>8911</v>
      </c>
      <c r="B8931" s="16">
        <f t="shared" ca="1" si="1529"/>
        <v>1</v>
      </c>
      <c r="C8931" s="15">
        <f t="shared" ca="1" si="1536"/>
        <v>12200</v>
      </c>
      <c r="D8931" s="16">
        <f t="shared" ca="1" si="1530"/>
        <v>7002.0778109071825</v>
      </c>
      <c r="E8931" s="8">
        <f t="shared" ca="1" si="1531"/>
        <v>210062.33432721547</v>
      </c>
      <c r="F8931" s="9">
        <f t="shared" ca="1" si="1532"/>
        <v>5197.9221890928175</v>
      </c>
      <c r="G8931" s="12">
        <f t="shared" ca="1" si="1537"/>
        <v>0.43025271118549657</v>
      </c>
      <c r="H8931" s="16">
        <f t="shared" ca="1" si="1533"/>
        <v>750</v>
      </c>
      <c r="I8931" s="8">
        <f t="shared" ca="1" si="1534"/>
        <v>9000</v>
      </c>
      <c r="J8931" s="8">
        <f t="shared" ca="1" si="1538"/>
        <v>219062.33432721547</v>
      </c>
      <c r="K8931" s="8">
        <f t="shared" ca="1" si="1535"/>
        <v>122000</v>
      </c>
      <c r="L8931" s="17">
        <f t="shared" ca="1" si="1539"/>
        <v>97062.334327215474</v>
      </c>
    </row>
    <row r="8932" spans="1:12" x14ac:dyDescent="0.2">
      <c r="A8932" s="1">
        <v>8912</v>
      </c>
      <c r="B8932" s="16">
        <f t="shared" ca="1" si="1529"/>
        <v>1</v>
      </c>
      <c r="C8932" s="15">
        <f t="shared" ca="1" si="1536"/>
        <v>12200</v>
      </c>
      <c r="D8932" s="16">
        <f t="shared" ca="1" si="1530"/>
        <v>13393.87327069962</v>
      </c>
      <c r="E8932" s="8">
        <f t="shared" ca="1" si="1531"/>
        <v>366000</v>
      </c>
      <c r="F8932" s="9">
        <f t="shared" ca="1" si="1532"/>
        <v>0</v>
      </c>
      <c r="G8932" s="12">
        <f t="shared" ca="1" si="1537"/>
        <v>0.10951973805801807</v>
      </c>
      <c r="H8932" s="16">
        <f t="shared" ca="1" si="1533"/>
        <v>500</v>
      </c>
      <c r="I8932" s="8">
        <f t="shared" ca="1" si="1534"/>
        <v>0</v>
      </c>
      <c r="J8932" s="8">
        <f t="shared" ca="1" si="1538"/>
        <v>366000</v>
      </c>
      <c r="K8932" s="8">
        <f t="shared" ca="1" si="1535"/>
        <v>122000</v>
      </c>
      <c r="L8932" s="17">
        <f t="shared" ca="1" si="1539"/>
        <v>244000</v>
      </c>
    </row>
    <row r="8933" spans="1:12" x14ac:dyDescent="0.2">
      <c r="A8933" s="1">
        <v>8913</v>
      </c>
      <c r="B8933" s="16">
        <f t="shared" ca="1" si="1529"/>
        <v>0</v>
      </c>
      <c r="C8933" s="15">
        <f t="shared" ca="1" si="1536"/>
        <v>0</v>
      </c>
      <c r="D8933" s="16">
        <f t="shared" ca="1" si="1530"/>
        <v>0</v>
      </c>
      <c r="E8933" s="8">
        <f t="shared" ca="1" si="1531"/>
        <v>0</v>
      </c>
      <c r="F8933" s="9">
        <f t="shared" ca="1" si="1532"/>
        <v>0</v>
      </c>
      <c r="G8933" s="12">
        <f t="shared" ca="1" si="1537"/>
        <v>0.71359408170103567</v>
      </c>
      <c r="H8933" s="16">
        <f t="shared" ca="1" si="1533"/>
        <v>1000</v>
      </c>
      <c r="I8933" s="8">
        <f t="shared" ca="1" si="1534"/>
        <v>0</v>
      </c>
      <c r="J8933" s="8">
        <f t="shared" ca="1" si="1538"/>
        <v>0</v>
      </c>
      <c r="K8933" s="8">
        <f t="shared" ca="1" si="1535"/>
        <v>0</v>
      </c>
      <c r="L8933" s="17">
        <f t="shared" ca="1" si="1539"/>
        <v>0</v>
      </c>
    </row>
    <row r="8934" spans="1:12" x14ac:dyDescent="0.2">
      <c r="A8934" s="1">
        <v>8914</v>
      </c>
      <c r="B8934" s="16">
        <f t="shared" ca="1" si="1529"/>
        <v>1</v>
      </c>
      <c r="C8934" s="15">
        <f t="shared" ca="1" si="1536"/>
        <v>12200</v>
      </c>
      <c r="D8934" s="16">
        <f t="shared" ca="1" si="1530"/>
        <v>12065.690336339067</v>
      </c>
      <c r="E8934" s="8">
        <f t="shared" ca="1" si="1531"/>
        <v>361970.71009017201</v>
      </c>
      <c r="F8934" s="9">
        <f t="shared" ca="1" si="1532"/>
        <v>134.30966366093344</v>
      </c>
      <c r="G8934" s="12">
        <f t="shared" ca="1" si="1537"/>
        <v>0.32563356383901965</v>
      </c>
      <c r="H8934" s="16">
        <f t="shared" ca="1" si="1533"/>
        <v>750</v>
      </c>
      <c r="I8934" s="8">
        <f t="shared" ca="1" si="1534"/>
        <v>1611.7159639312013</v>
      </c>
      <c r="J8934" s="8">
        <f t="shared" ca="1" si="1538"/>
        <v>363582.42605410318</v>
      </c>
      <c r="K8934" s="8">
        <f t="shared" ca="1" si="1535"/>
        <v>122000</v>
      </c>
      <c r="L8934" s="17">
        <f t="shared" ca="1" si="1539"/>
        <v>241582.42605410318</v>
      </c>
    </row>
    <row r="8935" spans="1:12" x14ac:dyDescent="0.2">
      <c r="A8935" s="1">
        <v>8915</v>
      </c>
      <c r="B8935" s="16">
        <f t="shared" ca="1" si="1529"/>
        <v>1</v>
      </c>
      <c r="C8935" s="15">
        <f t="shared" ca="1" si="1536"/>
        <v>12200</v>
      </c>
      <c r="D8935" s="16">
        <f t="shared" ca="1" si="1530"/>
        <v>10223.28948553955</v>
      </c>
      <c r="E8935" s="8">
        <f t="shared" ca="1" si="1531"/>
        <v>306698.68456618651</v>
      </c>
      <c r="F8935" s="9">
        <f t="shared" ca="1" si="1532"/>
        <v>1976.7105144604502</v>
      </c>
      <c r="G8935" s="12">
        <f t="shared" ca="1" si="1537"/>
        <v>0.97301952792894442</v>
      </c>
      <c r="H8935" s="16">
        <f t="shared" ca="1" si="1533"/>
        <v>1000</v>
      </c>
      <c r="I8935" s="8">
        <f t="shared" ca="1" si="1534"/>
        <v>12000</v>
      </c>
      <c r="J8935" s="8">
        <f t="shared" ca="1" si="1538"/>
        <v>318698.68456618651</v>
      </c>
      <c r="K8935" s="8">
        <f t="shared" ca="1" si="1535"/>
        <v>122000</v>
      </c>
      <c r="L8935" s="17">
        <f t="shared" ca="1" si="1539"/>
        <v>196698.68456618651</v>
      </c>
    </row>
    <row r="8936" spans="1:12" x14ac:dyDescent="0.2">
      <c r="A8936" s="1">
        <v>8916</v>
      </c>
      <c r="B8936" s="16">
        <f t="shared" ca="1" si="1529"/>
        <v>0</v>
      </c>
      <c r="C8936" s="15">
        <f t="shared" ca="1" si="1536"/>
        <v>0</v>
      </c>
      <c r="D8936" s="16">
        <f t="shared" ca="1" si="1530"/>
        <v>0</v>
      </c>
      <c r="E8936" s="8">
        <f t="shared" ca="1" si="1531"/>
        <v>0</v>
      </c>
      <c r="F8936" s="9">
        <f t="shared" ca="1" si="1532"/>
        <v>0</v>
      </c>
      <c r="G8936" s="12">
        <f t="shared" ca="1" si="1537"/>
        <v>0.36348869266229078</v>
      </c>
      <c r="H8936" s="16">
        <f t="shared" ca="1" si="1533"/>
        <v>750</v>
      </c>
      <c r="I8936" s="8">
        <f t="shared" ca="1" si="1534"/>
        <v>0</v>
      </c>
      <c r="J8936" s="8">
        <f t="shared" ca="1" si="1538"/>
        <v>0</v>
      </c>
      <c r="K8936" s="8">
        <f t="shared" ca="1" si="1535"/>
        <v>0</v>
      </c>
      <c r="L8936" s="17">
        <f t="shared" ca="1" si="1539"/>
        <v>0</v>
      </c>
    </row>
    <row r="8937" spans="1:12" x14ac:dyDescent="0.2">
      <c r="A8937" s="1">
        <v>8917</v>
      </c>
      <c r="B8937" s="16">
        <f t="shared" ca="1" si="1529"/>
        <v>1</v>
      </c>
      <c r="C8937" s="15">
        <f t="shared" ca="1" si="1536"/>
        <v>12200</v>
      </c>
      <c r="D8937" s="16">
        <f t="shared" ca="1" si="1530"/>
        <v>11692.043302297596</v>
      </c>
      <c r="E8937" s="8">
        <f t="shared" ca="1" si="1531"/>
        <v>350761.29906892788</v>
      </c>
      <c r="F8937" s="9">
        <f t="shared" ca="1" si="1532"/>
        <v>507.9566977024042</v>
      </c>
      <c r="G8937" s="12">
        <f t="shared" ca="1" si="1537"/>
        <v>0.56476379052605097</v>
      </c>
      <c r="H8937" s="16">
        <f t="shared" ca="1" si="1533"/>
        <v>750</v>
      </c>
      <c r="I8937" s="8">
        <f t="shared" ca="1" si="1534"/>
        <v>6095.4803724288504</v>
      </c>
      <c r="J8937" s="8">
        <f t="shared" ca="1" si="1538"/>
        <v>356856.77944135672</v>
      </c>
      <c r="K8937" s="8">
        <f t="shared" ca="1" si="1535"/>
        <v>122000</v>
      </c>
      <c r="L8937" s="17">
        <f t="shared" ca="1" si="1539"/>
        <v>234856.77944135672</v>
      </c>
    </row>
    <row r="8938" spans="1:12" x14ac:dyDescent="0.2">
      <c r="A8938" s="1">
        <v>8918</v>
      </c>
      <c r="B8938" s="16">
        <f t="shared" ca="1" si="1529"/>
        <v>1</v>
      </c>
      <c r="C8938" s="15">
        <f t="shared" ca="1" si="1536"/>
        <v>12200</v>
      </c>
      <c r="D8938" s="16">
        <f t="shared" ca="1" si="1530"/>
        <v>10686.646624796556</v>
      </c>
      <c r="E8938" s="8">
        <f t="shared" ca="1" si="1531"/>
        <v>320599.39874389669</v>
      </c>
      <c r="F8938" s="9">
        <f t="shared" ca="1" si="1532"/>
        <v>1513.3533752034436</v>
      </c>
      <c r="G8938" s="12">
        <f t="shared" ca="1" si="1537"/>
        <v>0.68167864346124762</v>
      </c>
      <c r="H8938" s="16">
        <f t="shared" ca="1" si="1533"/>
        <v>750</v>
      </c>
      <c r="I8938" s="8">
        <f t="shared" ca="1" si="1534"/>
        <v>9000</v>
      </c>
      <c r="J8938" s="8">
        <f t="shared" ca="1" si="1538"/>
        <v>329599.39874389669</v>
      </c>
      <c r="K8938" s="8">
        <f t="shared" ca="1" si="1535"/>
        <v>122000</v>
      </c>
      <c r="L8938" s="17">
        <f t="shared" ca="1" si="1539"/>
        <v>207599.39874389669</v>
      </c>
    </row>
    <row r="8939" spans="1:12" x14ac:dyDescent="0.2">
      <c r="A8939" s="1">
        <v>8919</v>
      </c>
      <c r="B8939" s="16">
        <f t="shared" ca="1" si="1529"/>
        <v>1</v>
      </c>
      <c r="C8939" s="15">
        <f t="shared" ca="1" si="1536"/>
        <v>12200</v>
      </c>
      <c r="D8939" s="16">
        <f t="shared" ca="1" si="1530"/>
        <v>6510.3885367519415</v>
      </c>
      <c r="E8939" s="8">
        <f t="shared" ca="1" si="1531"/>
        <v>195311.65610255825</v>
      </c>
      <c r="F8939" s="9">
        <f t="shared" ca="1" si="1532"/>
        <v>5689.6114632480585</v>
      </c>
      <c r="G8939" s="12">
        <f t="shared" ca="1" si="1537"/>
        <v>0.15415360860537808</v>
      </c>
      <c r="H8939" s="16">
        <f t="shared" ca="1" si="1533"/>
        <v>500</v>
      </c>
      <c r="I8939" s="8">
        <f t="shared" ca="1" si="1534"/>
        <v>6000</v>
      </c>
      <c r="J8939" s="8">
        <f t="shared" ca="1" si="1538"/>
        <v>201311.65610255825</v>
      </c>
      <c r="K8939" s="8">
        <f t="shared" ca="1" si="1535"/>
        <v>122000</v>
      </c>
      <c r="L8939" s="17">
        <f t="shared" ca="1" si="1539"/>
        <v>79311.656102558249</v>
      </c>
    </row>
    <row r="8940" spans="1:12" x14ac:dyDescent="0.2">
      <c r="A8940" s="1">
        <v>8920</v>
      </c>
      <c r="B8940" s="16">
        <f t="shared" ca="1" si="1529"/>
        <v>0</v>
      </c>
      <c r="C8940" s="15">
        <f t="shared" ca="1" si="1536"/>
        <v>0</v>
      </c>
      <c r="D8940" s="16">
        <f t="shared" ca="1" si="1530"/>
        <v>0</v>
      </c>
      <c r="E8940" s="8">
        <f t="shared" ca="1" si="1531"/>
        <v>0</v>
      </c>
      <c r="F8940" s="9">
        <f t="shared" ca="1" si="1532"/>
        <v>0</v>
      </c>
      <c r="G8940" s="12">
        <f t="shared" ca="1" si="1537"/>
        <v>0.38546961378000666</v>
      </c>
      <c r="H8940" s="16">
        <f t="shared" ca="1" si="1533"/>
        <v>750</v>
      </c>
      <c r="I8940" s="8">
        <f t="shared" ca="1" si="1534"/>
        <v>0</v>
      </c>
      <c r="J8940" s="8">
        <f t="shared" ca="1" si="1538"/>
        <v>0</v>
      </c>
      <c r="K8940" s="8">
        <f t="shared" ca="1" si="1535"/>
        <v>0</v>
      </c>
      <c r="L8940" s="17">
        <f t="shared" ca="1" si="1539"/>
        <v>0</v>
      </c>
    </row>
    <row r="8941" spans="1:12" x14ac:dyDescent="0.2">
      <c r="A8941" s="1">
        <v>8921</v>
      </c>
      <c r="B8941" s="16">
        <f t="shared" ca="1" si="1529"/>
        <v>1</v>
      </c>
      <c r="C8941" s="15">
        <f t="shared" ca="1" si="1536"/>
        <v>12200</v>
      </c>
      <c r="D8941" s="16">
        <f t="shared" ca="1" si="1530"/>
        <v>7861.0068635354146</v>
      </c>
      <c r="E8941" s="8">
        <f t="shared" ca="1" si="1531"/>
        <v>235830.20590606245</v>
      </c>
      <c r="F8941" s="9">
        <f t="shared" ca="1" si="1532"/>
        <v>4338.9931364645854</v>
      </c>
      <c r="G8941" s="12">
        <f t="shared" ca="1" si="1537"/>
        <v>0.90437694027490911</v>
      </c>
      <c r="H8941" s="16">
        <f t="shared" ca="1" si="1533"/>
        <v>1000</v>
      </c>
      <c r="I8941" s="8">
        <f t="shared" ca="1" si="1534"/>
        <v>12000</v>
      </c>
      <c r="J8941" s="8">
        <f t="shared" ca="1" si="1538"/>
        <v>247830.20590606245</v>
      </c>
      <c r="K8941" s="8">
        <f t="shared" ca="1" si="1535"/>
        <v>122000</v>
      </c>
      <c r="L8941" s="17">
        <f t="shared" ca="1" si="1539"/>
        <v>125830.20590606245</v>
      </c>
    </row>
    <row r="8942" spans="1:12" x14ac:dyDescent="0.2">
      <c r="A8942" s="1">
        <v>8922</v>
      </c>
      <c r="B8942" s="16">
        <f t="shared" ca="1" si="1529"/>
        <v>0</v>
      </c>
      <c r="C8942" s="15">
        <f t="shared" ca="1" si="1536"/>
        <v>0</v>
      </c>
      <c r="D8942" s="16">
        <f t="shared" ca="1" si="1530"/>
        <v>0</v>
      </c>
      <c r="E8942" s="8">
        <f t="shared" ca="1" si="1531"/>
        <v>0</v>
      </c>
      <c r="F8942" s="9">
        <f t="shared" ca="1" si="1532"/>
        <v>0</v>
      </c>
      <c r="G8942" s="12">
        <f t="shared" ca="1" si="1537"/>
        <v>0.48063961967386759</v>
      </c>
      <c r="H8942" s="16">
        <f t="shared" ca="1" si="1533"/>
        <v>750</v>
      </c>
      <c r="I8942" s="8">
        <f t="shared" ca="1" si="1534"/>
        <v>0</v>
      </c>
      <c r="J8942" s="8">
        <f t="shared" ca="1" si="1538"/>
        <v>0</v>
      </c>
      <c r="K8942" s="8">
        <f t="shared" ca="1" si="1535"/>
        <v>0</v>
      </c>
      <c r="L8942" s="17">
        <f t="shared" ca="1" si="1539"/>
        <v>0</v>
      </c>
    </row>
    <row r="8943" spans="1:12" x14ac:dyDescent="0.2">
      <c r="A8943" s="1">
        <v>8923</v>
      </c>
      <c r="B8943" s="16">
        <f t="shared" ca="1" si="1529"/>
        <v>0</v>
      </c>
      <c r="C8943" s="15">
        <f t="shared" ca="1" si="1536"/>
        <v>0</v>
      </c>
      <c r="D8943" s="16">
        <f t="shared" ca="1" si="1530"/>
        <v>0</v>
      </c>
      <c r="E8943" s="8">
        <f t="shared" ca="1" si="1531"/>
        <v>0</v>
      </c>
      <c r="F8943" s="9">
        <f t="shared" ca="1" si="1532"/>
        <v>0</v>
      </c>
      <c r="G8943" s="12">
        <f t="shared" ca="1" si="1537"/>
        <v>0.92412192025767315</v>
      </c>
      <c r="H8943" s="16">
        <f t="shared" ca="1" si="1533"/>
        <v>1000</v>
      </c>
      <c r="I8943" s="8">
        <f t="shared" ca="1" si="1534"/>
        <v>0</v>
      </c>
      <c r="J8943" s="8">
        <f t="shared" ca="1" si="1538"/>
        <v>0</v>
      </c>
      <c r="K8943" s="8">
        <f t="shared" ca="1" si="1535"/>
        <v>0</v>
      </c>
      <c r="L8943" s="17">
        <f t="shared" ca="1" si="1539"/>
        <v>0</v>
      </c>
    </row>
    <row r="8944" spans="1:12" x14ac:dyDescent="0.2">
      <c r="A8944" s="1">
        <v>8924</v>
      </c>
      <c r="B8944" s="16">
        <f t="shared" ca="1" si="1529"/>
        <v>0</v>
      </c>
      <c r="C8944" s="15">
        <f t="shared" ca="1" si="1536"/>
        <v>0</v>
      </c>
      <c r="D8944" s="16">
        <f t="shared" ca="1" si="1530"/>
        <v>0</v>
      </c>
      <c r="E8944" s="8">
        <f t="shared" ca="1" si="1531"/>
        <v>0</v>
      </c>
      <c r="F8944" s="9">
        <f t="shared" ca="1" si="1532"/>
        <v>0</v>
      </c>
      <c r="G8944" s="12">
        <f t="shared" ca="1" si="1537"/>
        <v>0.31096333639938589</v>
      </c>
      <c r="H8944" s="16">
        <f t="shared" ca="1" si="1533"/>
        <v>750</v>
      </c>
      <c r="I8944" s="8">
        <f t="shared" ca="1" si="1534"/>
        <v>0</v>
      </c>
      <c r="J8944" s="8">
        <f t="shared" ca="1" si="1538"/>
        <v>0</v>
      </c>
      <c r="K8944" s="8">
        <f t="shared" ca="1" si="1535"/>
        <v>0</v>
      </c>
      <c r="L8944" s="17">
        <f t="shared" ca="1" si="1539"/>
        <v>0</v>
      </c>
    </row>
    <row r="8945" spans="1:12" x14ac:dyDescent="0.2">
      <c r="A8945" s="1">
        <v>8925</v>
      </c>
      <c r="B8945" s="16">
        <f t="shared" ca="1" si="1529"/>
        <v>0</v>
      </c>
      <c r="C8945" s="15">
        <f t="shared" ca="1" si="1536"/>
        <v>0</v>
      </c>
      <c r="D8945" s="16">
        <f t="shared" ca="1" si="1530"/>
        <v>0</v>
      </c>
      <c r="E8945" s="8">
        <f t="shared" ca="1" si="1531"/>
        <v>0</v>
      </c>
      <c r="F8945" s="9">
        <f t="shared" ca="1" si="1532"/>
        <v>0</v>
      </c>
      <c r="G8945" s="12">
        <f t="shared" ca="1" si="1537"/>
        <v>0.35203185626445954</v>
      </c>
      <c r="H8945" s="16">
        <f t="shared" ca="1" si="1533"/>
        <v>750</v>
      </c>
      <c r="I8945" s="8">
        <f t="shared" ca="1" si="1534"/>
        <v>0</v>
      </c>
      <c r="J8945" s="8">
        <f t="shared" ca="1" si="1538"/>
        <v>0</v>
      </c>
      <c r="K8945" s="8">
        <f t="shared" ca="1" si="1535"/>
        <v>0</v>
      </c>
      <c r="L8945" s="17">
        <f t="shared" ca="1" si="1539"/>
        <v>0</v>
      </c>
    </row>
    <row r="8946" spans="1:12" x14ac:dyDescent="0.2">
      <c r="A8946" s="1">
        <v>8926</v>
      </c>
      <c r="B8946" s="16">
        <f t="shared" ca="1" si="1529"/>
        <v>1</v>
      </c>
      <c r="C8946" s="15">
        <f t="shared" ca="1" si="1536"/>
        <v>12200</v>
      </c>
      <c r="D8946" s="16">
        <f t="shared" ca="1" si="1530"/>
        <v>11894.249635989412</v>
      </c>
      <c r="E8946" s="8">
        <f t="shared" ca="1" si="1531"/>
        <v>356827.48907968239</v>
      </c>
      <c r="F8946" s="9">
        <f t="shared" ca="1" si="1532"/>
        <v>305.75036401058787</v>
      </c>
      <c r="G8946" s="12">
        <f t="shared" ca="1" si="1537"/>
        <v>0.65386745973934857</v>
      </c>
      <c r="H8946" s="16">
        <f t="shared" ca="1" si="1533"/>
        <v>750</v>
      </c>
      <c r="I8946" s="8">
        <f t="shared" ca="1" si="1534"/>
        <v>3669.0043681270545</v>
      </c>
      <c r="J8946" s="8">
        <f t="shared" ca="1" si="1538"/>
        <v>360496.49344780942</v>
      </c>
      <c r="K8946" s="8">
        <f t="shared" ca="1" si="1535"/>
        <v>122000</v>
      </c>
      <c r="L8946" s="17">
        <f t="shared" ca="1" si="1539"/>
        <v>238496.49344780942</v>
      </c>
    </row>
    <row r="8947" spans="1:12" x14ac:dyDescent="0.2">
      <c r="A8947" s="1">
        <v>8927</v>
      </c>
      <c r="B8947" s="16">
        <f t="shared" ca="1" si="1529"/>
        <v>1</v>
      </c>
      <c r="C8947" s="15">
        <f t="shared" ca="1" si="1536"/>
        <v>12200</v>
      </c>
      <c r="D8947" s="16">
        <f t="shared" ca="1" si="1530"/>
        <v>7827.5123749868053</v>
      </c>
      <c r="E8947" s="8">
        <f t="shared" ca="1" si="1531"/>
        <v>234825.37124960416</v>
      </c>
      <c r="F8947" s="9">
        <f t="shared" ca="1" si="1532"/>
        <v>4372.4876250131947</v>
      </c>
      <c r="G8947" s="12">
        <f t="shared" ca="1" si="1537"/>
        <v>0.53559763978915631</v>
      </c>
      <c r="H8947" s="16">
        <f t="shared" ca="1" si="1533"/>
        <v>750</v>
      </c>
      <c r="I8947" s="8">
        <f t="shared" ca="1" si="1534"/>
        <v>9000</v>
      </c>
      <c r="J8947" s="8">
        <f t="shared" ca="1" si="1538"/>
        <v>243825.37124960416</v>
      </c>
      <c r="K8947" s="8">
        <f t="shared" ca="1" si="1535"/>
        <v>122000</v>
      </c>
      <c r="L8947" s="17">
        <f t="shared" ca="1" si="1539"/>
        <v>121825.37124960416</v>
      </c>
    </row>
    <row r="8948" spans="1:12" x14ac:dyDescent="0.2">
      <c r="A8948" s="1">
        <v>8928</v>
      </c>
      <c r="B8948" s="16">
        <f t="shared" ca="1" si="1529"/>
        <v>0</v>
      </c>
      <c r="C8948" s="15">
        <f t="shared" ca="1" si="1536"/>
        <v>0</v>
      </c>
      <c r="D8948" s="16">
        <f t="shared" ca="1" si="1530"/>
        <v>0</v>
      </c>
      <c r="E8948" s="8">
        <f t="shared" ca="1" si="1531"/>
        <v>0</v>
      </c>
      <c r="F8948" s="9">
        <f t="shared" ca="1" si="1532"/>
        <v>0</v>
      </c>
      <c r="G8948" s="12">
        <f t="shared" ca="1" si="1537"/>
        <v>6.7028914319863131E-2</v>
      </c>
      <c r="H8948" s="16">
        <f t="shared" ca="1" si="1533"/>
        <v>500</v>
      </c>
      <c r="I8948" s="8">
        <f t="shared" ca="1" si="1534"/>
        <v>0</v>
      </c>
      <c r="J8948" s="8">
        <f t="shared" ca="1" si="1538"/>
        <v>0</v>
      </c>
      <c r="K8948" s="8">
        <f t="shared" ca="1" si="1535"/>
        <v>0</v>
      </c>
      <c r="L8948" s="17">
        <f t="shared" ca="1" si="1539"/>
        <v>0</v>
      </c>
    </row>
    <row r="8949" spans="1:12" x14ac:dyDescent="0.2">
      <c r="A8949" s="1">
        <v>8929</v>
      </c>
      <c r="B8949" s="16">
        <f t="shared" ca="1" si="1529"/>
        <v>0</v>
      </c>
      <c r="C8949" s="15">
        <f t="shared" ca="1" si="1536"/>
        <v>0</v>
      </c>
      <c r="D8949" s="16">
        <f t="shared" ca="1" si="1530"/>
        <v>0</v>
      </c>
      <c r="E8949" s="8">
        <f t="shared" ca="1" si="1531"/>
        <v>0</v>
      </c>
      <c r="F8949" s="9">
        <f t="shared" ca="1" si="1532"/>
        <v>0</v>
      </c>
      <c r="G8949" s="12">
        <f t="shared" ca="1" si="1537"/>
        <v>5.4231317079011743E-2</v>
      </c>
      <c r="H8949" s="16">
        <f t="shared" ca="1" si="1533"/>
        <v>500</v>
      </c>
      <c r="I8949" s="8">
        <f t="shared" ca="1" si="1534"/>
        <v>0</v>
      </c>
      <c r="J8949" s="8">
        <f t="shared" ca="1" si="1538"/>
        <v>0</v>
      </c>
      <c r="K8949" s="8">
        <f t="shared" ca="1" si="1535"/>
        <v>0</v>
      </c>
      <c r="L8949" s="17">
        <f t="shared" ca="1" si="1539"/>
        <v>0</v>
      </c>
    </row>
    <row r="8950" spans="1:12" x14ac:dyDescent="0.2">
      <c r="A8950" s="1">
        <v>8930</v>
      </c>
      <c r="B8950" s="16">
        <f t="shared" ca="1" si="1529"/>
        <v>0</v>
      </c>
      <c r="C8950" s="15">
        <f t="shared" ca="1" si="1536"/>
        <v>0</v>
      </c>
      <c r="D8950" s="16">
        <f t="shared" ca="1" si="1530"/>
        <v>0</v>
      </c>
      <c r="E8950" s="8">
        <f t="shared" ca="1" si="1531"/>
        <v>0</v>
      </c>
      <c r="F8950" s="9">
        <f t="shared" ca="1" si="1532"/>
        <v>0</v>
      </c>
      <c r="G8950" s="12">
        <f t="shared" ca="1" si="1537"/>
        <v>0.14258929056303482</v>
      </c>
      <c r="H8950" s="16">
        <f t="shared" ca="1" si="1533"/>
        <v>500</v>
      </c>
      <c r="I8950" s="8">
        <f t="shared" ca="1" si="1534"/>
        <v>0</v>
      </c>
      <c r="J8950" s="8">
        <f t="shared" ca="1" si="1538"/>
        <v>0</v>
      </c>
      <c r="K8950" s="8">
        <f t="shared" ca="1" si="1535"/>
        <v>0</v>
      </c>
      <c r="L8950" s="17">
        <f t="shared" ca="1" si="1539"/>
        <v>0</v>
      </c>
    </row>
    <row r="8951" spans="1:12" x14ac:dyDescent="0.2">
      <c r="A8951" s="1">
        <v>8931</v>
      </c>
      <c r="B8951" s="16">
        <f t="shared" ca="1" si="1529"/>
        <v>0</v>
      </c>
      <c r="C8951" s="15">
        <f t="shared" ca="1" si="1536"/>
        <v>0</v>
      </c>
      <c r="D8951" s="16">
        <f t="shared" ca="1" si="1530"/>
        <v>0</v>
      </c>
      <c r="E8951" s="8">
        <f t="shared" ca="1" si="1531"/>
        <v>0</v>
      </c>
      <c r="F8951" s="9">
        <f t="shared" ca="1" si="1532"/>
        <v>0</v>
      </c>
      <c r="G8951" s="12">
        <f t="shared" ca="1" si="1537"/>
        <v>0.51109536950714851</v>
      </c>
      <c r="H8951" s="16">
        <f t="shared" ca="1" si="1533"/>
        <v>750</v>
      </c>
      <c r="I8951" s="8">
        <f t="shared" ca="1" si="1534"/>
        <v>0</v>
      </c>
      <c r="J8951" s="8">
        <f t="shared" ca="1" si="1538"/>
        <v>0</v>
      </c>
      <c r="K8951" s="8">
        <f t="shared" ca="1" si="1535"/>
        <v>0</v>
      </c>
      <c r="L8951" s="17">
        <f t="shared" ca="1" si="1539"/>
        <v>0</v>
      </c>
    </row>
    <row r="8952" spans="1:12" x14ac:dyDescent="0.2">
      <c r="A8952" s="1">
        <v>8932</v>
      </c>
      <c r="B8952" s="16">
        <f t="shared" ca="1" si="1529"/>
        <v>1</v>
      </c>
      <c r="C8952" s="15">
        <f t="shared" ca="1" si="1536"/>
        <v>12200</v>
      </c>
      <c r="D8952" s="16">
        <f t="shared" ca="1" si="1530"/>
        <v>8540.5723238348219</v>
      </c>
      <c r="E8952" s="8">
        <f t="shared" ca="1" si="1531"/>
        <v>256217.16971504467</v>
      </c>
      <c r="F8952" s="9">
        <f t="shared" ca="1" si="1532"/>
        <v>3659.4276761651781</v>
      </c>
      <c r="G8952" s="12">
        <f t="shared" ca="1" si="1537"/>
        <v>0.36407081826550536</v>
      </c>
      <c r="H8952" s="16">
        <f t="shared" ca="1" si="1533"/>
        <v>750</v>
      </c>
      <c r="I8952" s="8">
        <f t="shared" ca="1" si="1534"/>
        <v>9000</v>
      </c>
      <c r="J8952" s="8">
        <f t="shared" ca="1" si="1538"/>
        <v>265217.16971504467</v>
      </c>
      <c r="K8952" s="8">
        <f t="shared" ca="1" si="1535"/>
        <v>122000</v>
      </c>
      <c r="L8952" s="17">
        <f t="shared" ca="1" si="1539"/>
        <v>143217.16971504467</v>
      </c>
    </row>
    <row r="8953" spans="1:12" x14ac:dyDescent="0.2">
      <c r="A8953" s="1">
        <v>8933</v>
      </c>
      <c r="B8953" s="16">
        <f t="shared" ca="1" si="1529"/>
        <v>1</v>
      </c>
      <c r="C8953" s="15">
        <f t="shared" ca="1" si="1536"/>
        <v>12200</v>
      </c>
      <c r="D8953" s="16">
        <f t="shared" ca="1" si="1530"/>
        <v>13663.073332765442</v>
      </c>
      <c r="E8953" s="8">
        <f t="shared" ca="1" si="1531"/>
        <v>366000</v>
      </c>
      <c r="F8953" s="9">
        <f t="shared" ca="1" si="1532"/>
        <v>0</v>
      </c>
      <c r="G8953" s="12">
        <f t="shared" ca="1" si="1537"/>
        <v>0.87932111617243758</v>
      </c>
      <c r="H8953" s="16">
        <f t="shared" ca="1" si="1533"/>
        <v>1000</v>
      </c>
      <c r="I8953" s="8">
        <f t="shared" ca="1" si="1534"/>
        <v>0</v>
      </c>
      <c r="J8953" s="8">
        <f t="shared" ca="1" si="1538"/>
        <v>366000</v>
      </c>
      <c r="K8953" s="8">
        <f t="shared" ca="1" si="1535"/>
        <v>122000</v>
      </c>
      <c r="L8953" s="17">
        <f t="shared" ca="1" si="1539"/>
        <v>244000</v>
      </c>
    </row>
    <row r="8954" spans="1:12" x14ac:dyDescent="0.2">
      <c r="A8954" s="1">
        <v>8934</v>
      </c>
      <c r="B8954" s="16">
        <f t="shared" ca="1" si="1529"/>
        <v>0</v>
      </c>
      <c r="C8954" s="15">
        <f t="shared" ca="1" si="1536"/>
        <v>0</v>
      </c>
      <c r="D8954" s="16">
        <f t="shared" ca="1" si="1530"/>
        <v>0</v>
      </c>
      <c r="E8954" s="8">
        <f t="shared" ca="1" si="1531"/>
        <v>0</v>
      </c>
      <c r="F8954" s="9">
        <f t="shared" ca="1" si="1532"/>
        <v>0</v>
      </c>
      <c r="G8954" s="12">
        <f t="shared" ca="1" si="1537"/>
        <v>0.56454619827673025</v>
      </c>
      <c r="H8954" s="16">
        <f t="shared" ca="1" si="1533"/>
        <v>750</v>
      </c>
      <c r="I8954" s="8">
        <f t="shared" ca="1" si="1534"/>
        <v>0</v>
      </c>
      <c r="J8954" s="8">
        <f t="shared" ca="1" si="1538"/>
        <v>0</v>
      </c>
      <c r="K8954" s="8">
        <f t="shared" ca="1" si="1535"/>
        <v>0</v>
      </c>
      <c r="L8954" s="17">
        <f t="shared" ca="1" si="1539"/>
        <v>0</v>
      </c>
    </row>
    <row r="8955" spans="1:12" x14ac:dyDescent="0.2">
      <c r="A8955" s="1">
        <v>8935</v>
      </c>
      <c r="B8955" s="16">
        <f t="shared" ca="1" si="1529"/>
        <v>0</v>
      </c>
      <c r="C8955" s="15">
        <f t="shared" ca="1" si="1536"/>
        <v>0</v>
      </c>
      <c r="D8955" s="16">
        <f t="shared" ca="1" si="1530"/>
        <v>0</v>
      </c>
      <c r="E8955" s="8">
        <f t="shared" ca="1" si="1531"/>
        <v>0</v>
      </c>
      <c r="F8955" s="9">
        <f t="shared" ca="1" si="1532"/>
        <v>0</v>
      </c>
      <c r="G8955" s="12">
        <f t="shared" ca="1" si="1537"/>
        <v>0.16304898537064116</v>
      </c>
      <c r="H8955" s="16">
        <f t="shared" ca="1" si="1533"/>
        <v>500</v>
      </c>
      <c r="I8955" s="8">
        <f t="shared" ca="1" si="1534"/>
        <v>0</v>
      </c>
      <c r="J8955" s="8">
        <f t="shared" ca="1" si="1538"/>
        <v>0</v>
      </c>
      <c r="K8955" s="8">
        <f t="shared" ca="1" si="1535"/>
        <v>0</v>
      </c>
      <c r="L8955" s="17">
        <f t="shared" ca="1" si="1539"/>
        <v>0</v>
      </c>
    </row>
    <row r="8956" spans="1:12" x14ac:dyDescent="0.2">
      <c r="A8956" s="1">
        <v>8936</v>
      </c>
      <c r="B8956" s="16">
        <f t="shared" ca="1" si="1529"/>
        <v>0</v>
      </c>
      <c r="C8956" s="15">
        <f t="shared" ca="1" si="1536"/>
        <v>0</v>
      </c>
      <c r="D8956" s="16">
        <f t="shared" ca="1" si="1530"/>
        <v>0</v>
      </c>
      <c r="E8956" s="8">
        <f t="shared" ca="1" si="1531"/>
        <v>0</v>
      </c>
      <c r="F8956" s="9">
        <f t="shared" ca="1" si="1532"/>
        <v>0</v>
      </c>
      <c r="G8956" s="12">
        <f t="shared" ca="1" si="1537"/>
        <v>0.61781612485251691</v>
      </c>
      <c r="H8956" s="16">
        <f t="shared" ca="1" si="1533"/>
        <v>750</v>
      </c>
      <c r="I8956" s="8">
        <f t="shared" ca="1" si="1534"/>
        <v>0</v>
      </c>
      <c r="J8956" s="8">
        <f t="shared" ca="1" si="1538"/>
        <v>0</v>
      </c>
      <c r="K8956" s="8">
        <f t="shared" ca="1" si="1535"/>
        <v>0</v>
      </c>
      <c r="L8956" s="17">
        <f t="shared" ca="1" si="1539"/>
        <v>0</v>
      </c>
    </row>
    <row r="8957" spans="1:12" x14ac:dyDescent="0.2">
      <c r="A8957" s="1">
        <v>8937</v>
      </c>
      <c r="B8957" s="16">
        <f t="shared" ca="1" si="1529"/>
        <v>0</v>
      </c>
      <c r="C8957" s="15">
        <f t="shared" ca="1" si="1536"/>
        <v>0</v>
      </c>
      <c r="D8957" s="16">
        <f t="shared" ca="1" si="1530"/>
        <v>0</v>
      </c>
      <c r="E8957" s="8">
        <f t="shared" ca="1" si="1531"/>
        <v>0</v>
      </c>
      <c r="F8957" s="9">
        <f t="shared" ca="1" si="1532"/>
        <v>0</v>
      </c>
      <c r="G8957" s="12">
        <f t="shared" ca="1" si="1537"/>
        <v>0.9206859858794072</v>
      </c>
      <c r="H8957" s="16">
        <f t="shared" ca="1" si="1533"/>
        <v>1000</v>
      </c>
      <c r="I8957" s="8">
        <f t="shared" ca="1" si="1534"/>
        <v>0</v>
      </c>
      <c r="J8957" s="8">
        <f t="shared" ca="1" si="1538"/>
        <v>0</v>
      </c>
      <c r="K8957" s="8">
        <f t="shared" ca="1" si="1535"/>
        <v>0</v>
      </c>
      <c r="L8957" s="17">
        <f t="shared" ca="1" si="1539"/>
        <v>0</v>
      </c>
    </row>
    <row r="8958" spans="1:12" x14ac:dyDescent="0.2">
      <c r="A8958" s="1">
        <v>8938</v>
      </c>
      <c r="B8958" s="16">
        <f t="shared" ca="1" si="1529"/>
        <v>1</v>
      </c>
      <c r="C8958" s="15">
        <f t="shared" ca="1" si="1536"/>
        <v>12200</v>
      </c>
      <c r="D8958" s="16">
        <f t="shared" ca="1" si="1530"/>
        <v>11765.445222288765</v>
      </c>
      <c r="E8958" s="8">
        <f t="shared" ca="1" si="1531"/>
        <v>352963.35666866292</v>
      </c>
      <c r="F8958" s="9">
        <f t="shared" ca="1" si="1532"/>
        <v>434.55477771123515</v>
      </c>
      <c r="G8958" s="12">
        <f t="shared" ca="1" si="1537"/>
        <v>0.11014327834906168</v>
      </c>
      <c r="H8958" s="16">
        <f t="shared" ca="1" si="1533"/>
        <v>500</v>
      </c>
      <c r="I8958" s="8">
        <f t="shared" ca="1" si="1534"/>
        <v>5214.6573325348218</v>
      </c>
      <c r="J8958" s="8">
        <f t="shared" ca="1" si="1538"/>
        <v>358178.01400119776</v>
      </c>
      <c r="K8958" s="8">
        <f t="shared" ca="1" si="1535"/>
        <v>122000</v>
      </c>
      <c r="L8958" s="17">
        <f t="shared" ca="1" si="1539"/>
        <v>236178.01400119776</v>
      </c>
    </row>
    <row r="8959" spans="1:12" x14ac:dyDescent="0.2">
      <c r="A8959" s="1">
        <v>8939</v>
      </c>
      <c r="B8959" s="16">
        <f t="shared" ca="1" si="1529"/>
        <v>0</v>
      </c>
      <c r="C8959" s="15">
        <f t="shared" ca="1" si="1536"/>
        <v>0</v>
      </c>
      <c r="D8959" s="16">
        <f t="shared" ca="1" si="1530"/>
        <v>0</v>
      </c>
      <c r="E8959" s="8">
        <f t="shared" ca="1" si="1531"/>
        <v>0</v>
      </c>
      <c r="F8959" s="9">
        <f t="shared" ca="1" si="1532"/>
        <v>0</v>
      </c>
      <c r="G8959" s="12">
        <f t="shared" ca="1" si="1537"/>
        <v>0.79603485896180326</v>
      </c>
      <c r="H8959" s="16">
        <f t="shared" ca="1" si="1533"/>
        <v>1000</v>
      </c>
      <c r="I8959" s="8">
        <f t="shared" ca="1" si="1534"/>
        <v>0</v>
      </c>
      <c r="J8959" s="8">
        <f t="shared" ca="1" si="1538"/>
        <v>0</v>
      </c>
      <c r="K8959" s="8">
        <f t="shared" ca="1" si="1535"/>
        <v>0</v>
      </c>
      <c r="L8959" s="17">
        <f t="shared" ca="1" si="1539"/>
        <v>0</v>
      </c>
    </row>
    <row r="8960" spans="1:12" x14ac:dyDescent="0.2">
      <c r="A8960" s="1">
        <v>8940</v>
      </c>
      <c r="B8960" s="16">
        <f t="shared" ca="1" si="1529"/>
        <v>1</v>
      </c>
      <c r="C8960" s="15">
        <f t="shared" ca="1" si="1536"/>
        <v>12200</v>
      </c>
      <c r="D8960" s="16">
        <f t="shared" ca="1" si="1530"/>
        <v>8727.9504474090645</v>
      </c>
      <c r="E8960" s="8">
        <f t="shared" ca="1" si="1531"/>
        <v>261838.51342227194</v>
      </c>
      <c r="F8960" s="9">
        <f t="shared" ca="1" si="1532"/>
        <v>3472.0495525909355</v>
      </c>
      <c r="G8960" s="12">
        <f t="shared" ca="1" si="1537"/>
        <v>0.27284871816843059</v>
      </c>
      <c r="H8960" s="16">
        <f t="shared" ca="1" si="1533"/>
        <v>500</v>
      </c>
      <c r="I8960" s="8">
        <f t="shared" ca="1" si="1534"/>
        <v>6000</v>
      </c>
      <c r="J8960" s="8">
        <f t="shared" ca="1" si="1538"/>
        <v>267838.51342227194</v>
      </c>
      <c r="K8960" s="8">
        <f t="shared" ca="1" si="1535"/>
        <v>122000</v>
      </c>
      <c r="L8960" s="17">
        <f t="shared" ca="1" si="1539"/>
        <v>145838.51342227194</v>
      </c>
    </row>
    <row r="8961" spans="1:12" x14ac:dyDescent="0.2">
      <c r="A8961" s="1">
        <v>8941</v>
      </c>
      <c r="B8961" s="16">
        <f t="shared" ca="1" si="1529"/>
        <v>1</v>
      </c>
      <c r="C8961" s="15">
        <f t="shared" ca="1" si="1536"/>
        <v>12200</v>
      </c>
      <c r="D8961" s="16">
        <f t="shared" ca="1" si="1530"/>
        <v>8695.1929486437402</v>
      </c>
      <c r="E8961" s="8">
        <f t="shared" ca="1" si="1531"/>
        <v>260855.7884593122</v>
      </c>
      <c r="F8961" s="9">
        <f t="shared" ca="1" si="1532"/>
        <v>3504.8070513562598</v>
      </c>
      <c r="G8961" s="12">
        <f t="shared" ca="1" si="1537"/>
        <v>0.94600425460412374</v>
      </c>
      <c r="H8961" s="16">
        <f t="shared" ca="1" si="1533"/>
        <v>1000</v>
      </c>
      <c r="I8961" s="8">
        <f t="shared" ca="1" si="1534"/>
        <v>12000</v>
      </c>
      <c r="J8961" s="8">
        <f t="shared" ca="1" si="1538"/>
        <v>272855.78845931217</v>
      </c>
      <c r="K8961" s="8">
        <f t="shared" ca="1" si="1535"/>
        <v>122000</v>
      </c>
      <c r="L8961" s="17">
        <f t="shared" ca="1" si="1539"/>
        <v>150855.78845931217</v>
      </c>
    </row>
    <row r="8962" spans="1:12" x14ac:dyDescent="0.2">
      <c r="A8962" s="1">
        <v>8942</v>
      </c>
      <c r="B8962" s="16">
        <f t="shared" ca="1" si="1529"/>
        <v>1</v>
      </c>
      <c r="C8962" s="15">
        <f t="shared" ca="1" si="1536"/>
        <v>12200</v>
      </c>
      <c r="D8962" s="16">
        <f t="shared" ca="1" si="1530"/>
        <v>8880.1194409848194</v>
      </c>
      <c r="E8962" s="8">
        <f t="shared" ca="1" si="1531"/>
        <v>266403.58322954457</v>
      </c>
      <c r="F8962" s="9">
        <f t="shared" ca="1" si="1532"/>
        <v>3319.8805590151806</v>
      </c>
      <c r="G8962" s="12">
        <f t="shared" ca="1" si="1537"/>
        <v>4.0647006884279802E-2</v>
      </c>
      <c r="H8962" s="16">
        <f t="shared" ca="1" si="1533"/>
        <v>500</v>
      </c>
      <c r="I8962" s="8">
        <f t="shared" ca="1" si="1534"/>
        <v>6000</v>
      </c>
      <c r="J8962" s="8">
        <f t="shared" ca="1" si="1538"/>
        <v>272403.58322954457</v>
      </c>
      <c r="K8962" s="8">
        <f t="shared" ca="1" si="1535"/>
        <v>122000</v>
      </c>
      <c r="L8962" s="17">
        <f t="shared" ca="1" si="1539"/>
        <v>150403.58322954457</v>
      </c>
    </row>
    <row r="8963" spans="1:12" x14ac:dyDescent="0.2">
      <c r="A8963" s="1">
        <v>8943</v>
      </c>
      <c r="B8963" s="16">
        <f t="shared" ca="1" si="1529"/>
        <v>0</v>
      </c>
      <c r="C8963" s="15">
        <f t="shared" ca="1" si="1536"/>
        <v>0</v>
      </c>
      <c r="D8963" s="16">
        <f t="shared" ca="1" si="1530"/>
        <v>0</v>
      </c>
      <c r="E8963" s="8">
        <f t="shared" ca="1" si="1531"/>
        <v>0</v>
      </c>
      <c r="F8963" s="9">
        <f t="shared" ca="1" si="1532"/>
        <v>0</v>
      </c>
      <c r="G8963" s="12">
        <f t="shared" ca="1" si="1537"/>
        <v>0.49093988029962543</v>
      </c>
      <c r="H8963" s="16">
        <f t="shared" ca="1" si="1533"/>
        <v>750</v>
      </c>
      <c r="I8963" s="8">
        <f t="shared" ca="1" si="1534"/>
        <v>0</v>
      </c>
      <c r="J8963" s="8">
        <f t="shared" ca="1" si="1538"/>
        <v>0</v>
      </c>
      <c r="K8963" s="8">
        <f t="shared" ca="1" si="1535"/>
        <v>0</v>
      </c>
      <c r="L8963" s="17">
        <f t="shared" ca="1" si="1539"/>
        <v>0</v>
      </c>
    </row>
    <row r="8964" spans="1:12" x14ac:dyDescent="0.2">
      <c r="A8964" s="1">
        <v>8944</v>
      </c>
      <c r="B8964" s="16">
        <f t="shared" ca="1" si="1529"/>
        <v>0</v>
      </c>
      <c r="C8964" s="15">
        <f t="shared" ca="1" si="1536"/>
        <v>0</v>
      </c>
      <c r="D8964" s="16">
        <f t="shared" ca="1" si="1530"/>
        <v>0</v>
      </c>
      <c r="E8964" s="8">
        <f t="shared" ca="1" si="1531"/>
        <v>0</v>
      </c>
      <c r="F8964" s="9">
        <f t="shared" ca="1" si="1532"/>
        <v>0</v>
      </c>
      <c r="G8964" s="12">
        <f t="shared" ca="1" si="1537"/>
        <v>0.87743594528026403</v>
      </c>
      <c r="H8964" s="16">
        <f t="shared" ca="1" si="1533"/>
        <v>1000</v>
      </c>
      <c r="I8964" s="8">
        <f t="shared" ca="1" si="1534"/>
        <v>0</v>
      </c>
      <c r="J8964" s="8">
        <f t="shared" ca="1" si="1538"/>
        <v>0</v>
      </c>
      <c r="K8964" s="8">
        <f t="shared" ca="1" si="1535"/>
        <v>0</v>
      </c>
      <c r="L8964" s="17">
        <f t="shared" ca="1" si="1539"/>
        <v>0</v>
      </c>
    </row>
    <row r="8965" spans="1:12" x14ac:dyDescent="0.2">
      <c r="A8965" s="1">
        <v>8945</v>
      </c>
      <c r="B8965" s="16">
        <f t="shared" ca="1" si="1529"/>
        <v>1</v>
      </c>
      <c r="C8965" s="15">
        <f t="shared" ca="1" si="1536"/>
        <v>12200</v>
      </c>
      <c r="D8965" s="16">
        <f t="shared" ca="1" si="1530"/>
        <v>6710.4080403868775</v>
      </c>
      <c r="E8965" s="8">
        <f t="shared" ca="1" si="1531"/>
        <v>201312.24121160634</v>
      </c>
      <c r="F8965" s="9">
        <f t="shared" ca="1" si="1532"/>
        <v>5489.5919596131225</v>
      </c>
      <c r="G8965" s="12">
        <f t="shared" ca="1" si="1537"/>
        <v>0.65328010485052468</v>
      </c>
      <c r="H8965" s="16">
        <f t="shared" ca="1" si="1533"/>
        <v>750</v>
      </c>
      <c r="I8965" s="8">
        <f t="shared" ca="1" si="1534"/>
        <v>9000</v>
      </c>
      <c r="J8965" s="8">
        <f t="shared" ca="1" si="1538"/>
        <v>210312.24121160634</v>
      </c>
      <c r="K8965" s="8">
        <f t="shared" ca="1" si="1535"/>
        <v>122000</v>
      </c>
      <c r="L8965" s="17">
        <f t="shared" ca="1" si="1539"/>
        <v>88312.241211606335</v>
      </c>
    </row>
    <row r="8966" spans="1:12" x14ac:dyDescent="0.2">
      <c r="A8966" s="1">
        <v>8946</v>
      </c>
      <c r="B8966" s="16">
        <f t="shared" ca="1" si="1529"/>
        <v>1</v>
      </c>
      <c r="C8966" s="15">
        <f t="shared" ca="1" si="1536"/>
        <v>12200</v>
      </c>
      <c r="D8966" s="16">
        <f t="shared" ca="1" si="1530"/>
        <v>13135.496588563265</v>
      </c>
      <c r="E8966" s="8">
        <f t="shared" ca="1" si="1531"/>
        <v>366000</v>
      </c>
      <c r="F8966" s="9">
        <f t="shared" ca="1" si="1532"/>
        <v>0</v>
      </c>
      <c r="G8966" s="12">
        <f t="shared" ca="1" si="1537"/>
        <v>0.8847269334103548</v>
      </c>
      <c r="H8966" s="16">
        <f t="shared" ca="1" si="1533"/>
        <v>1000</v>
      </c>
      <c r="I8966" s="8">
        <f t="shared" ca="1" si="1534"/>
        <v>0</v>
      </c>
      <c r="J8966" s="8">
        <f t="shared" ca="1" si="1538"/>
        <v>366000</v>
      </c>
      <c r="K8966" s="8">
        <f t="shared" ca="1" si="1535"/>
        <v>122000</v>
      </c>
      <c r="L8966" s="17">
        <f t="shared" ca="1" si="1539"/>
        <v>244000</v>
      </c>
    </row>
    <row r="8967" spans="1:12" x14ac:dyDescent="0.2">
      <c r="A8967" s="1">
        <v>8947</v>
      </c>
      <c r="B8967" s="16">
        <f t="shared" ca="1" si="1529"/>
        <v>1</v>
      </c>
      <c r="C8967" s="15">
        <f t="shared" ca="1" si="1536"/>
        <v>12200</v>
      </c>
      <c r="D8967" s="16">
        <f t="shared" ca="1" si="1530"/>
        <v>10721.37385308374</v>
      </c>
      <c r="E8967" s="8">
        <f t="shared" ca="1" si="1531"/>
        <v>321641.21559251222</v>
      </c>
      <c r="F8967" s="9">
        <f t="shared" ca="1" si="1532"/>
        <v>1478.62614691626</v>
      </c>
      <c r="G8967" s="12">
        <f t="shared" ca="1" si="1537"/>
        <v>0.76308142033684112</v>
      </c>
      <c r="H8967" s="16">
        <f t="shared" ca="1" si="1533"/>
        <v>1000</v>
      </c>
      <c r="I8967" s="8">
        <f t="shared" ca="1" si="1534"/>
        <v>12000</v>
      </c>
      <c r="J8967" s="8">
        <f t="shared" ca="1" si="1538"/>
        <v>333641.21559251222</v>
      </c>
      <c r="K8967" s="8">
        <f t="shared" ca="1" si="1535"/>
        <v>122000</v>
      </c>
      <c r="L8967" s="17">
        <f t="shared" ca="1" si="1539"/>
        <v>211641.21559251222</v>
      </c>
    </row>
    <row r="8968" spans="1:12" x14ac:dyDescent="0.2">
      <c r="A8968" s="1">
        <v>8948</v>
      </c>
      <c r="B8968" s="16">
        <f t="shared" ca="1" si="1529"/>
        <v>0</v>
      </c>
      <c r="C8968" s="15">
        <f t="shared" ca="1" si="1536"/>
        <v>0</v>
      </c>
      <c r="D8968" s="16">
        <f t="shared" ca="1" si="1530"/>
        <v>0</v>
      </c>
      <c r="E8968" s="8">
        <f t="shared" ca="1" si="1531"/>
        <v>0</v>
      </c>
      <c r="F8968" s="9">
        <f t="shared" ca="1" si="1532"/>
        <v>0</v>
      </c>
      <c r="G8968" s="12">
        <f t="shared" ca="1" si="1537"/>
        <v>0.43613356082384469</v>
      </c>
      <c r="H8968" s="16">
        <f t="shared" ca="1" si="1533"/>
        <v>750</v>
      </c>
      <c r="I8968" s="8">
        <f t="shared" ca="1" si="1534"/>
        <v>0</v>
      </c>
      <c r="J8968" s="8">
        <f t="shared" ca="1" si="1538"/>
        <v>0</v>
      </c>
      <c r="K8968" s="8">
        <f t="shared" ca="1" si="1535"/>
        <v>0</v>
      </c>
      <c r="L8968" s="17">
        <f t="shared" ca="1" si="1539"/>
        <v>0</v>
      </c>
    </row>
    <row r="8969" spans="1:12" x14ac:dyDescent="0.2">
      <c r="A8969" s="1">
        <v>8949</v>
      </c>
      <c r="B8969" s="16">
        <f t="shared" ca="1" si="1529"/>
        <v>0</v>
      </c>
      <c r="C8969" s="15">
        <f t="shared" ca="1" si="1536"/>
        <v>0</v>
      </c>
      <c r="D8969" s="16">
        <f t="shared" ca="1" si="1530"/>
        <v>0</v>
      </c>
      <c r="E8969" s="8">
        <f t="shared" ca="1" si="1531"/>
        <v>0</v>
      </c>
      <c r="F8969" s="9">
        <f t="shared" ca="1" si="1532"/>
        <v>0</v>
      </c>
      <c r="G8969" s="12">
        <f t="shared" ca="1" si="1537"/>
        <v>0.97087943274425303</v>
      </c>
      <c r="H8969" s="16">
        <f t="shared" ca="1" si="1533"/>
        <v>1000</v>
      </c>
      <c r="I8969" s="8">
        <f t="shared" ca="1" si="1534"/>
        <v>0</v>
      </c>
      <c r="J8969" s="8">
        <f t="shared" ca="1" si="1538"/>
        <v>0</v>
      </c>
      <c r="K8969" s="8">
        <f t="shared" ca="1" si="1535"/>
        <v>0</v>
      </c>
      <c r="L8969" s="17">
        <f t="shared" ca="1" si="1539"/>
        <v>0</v>
      </c>
    </row>
    <row r="8970" spans="1:12" x14ac:dyDescent="0.2">
      <c r="A8970" s="1">
        <v>8950</v>
      </c>
      <c r="B8970" s="16">
        <f t="shared" ca="1" si="1529"/>
        <v>1</v>
      </c>
      <c r="C8970" s="15">
        <f t="shared" ca="1" si="1536"/>
        <v>12200</v>
      </c>
      <c r="D8970" s="16">
        <f t="shared" ca="1" si="1530"/>
        <v>8660.4073876285911</v>
      </c>
      <c r="E8970" s="8">
        <f t="shared" ca="1" si="1531"/>
        <v>259812.22162885772</v>
      </c>
      <c r="F8970" s="9">
        <f t="shared" ca="1" si="1532"/>
        <v>3539.5926123714089</v>
      </c>
      <c r="G8970" s="12">
        <f t="shared" ca="1" si="1537"/>
        <v>0.67880794701304581</v>
      </c>
      <c r="H8970" s="16">
        <f t="shared" ca="1" si="1533"/>
        <v>750</v>
      </c>
      <c r="I8970" s="8">
        <f t="shared" ca="1" si="1534"/>
        <v>9000</v>
      </c>
      <c r="J8970" s="8">
        <f t="shared" ca="1" si="1538"/>
        <v>268812.22162885772</v>
      </c>
      <c r="K8970" s="8">
        <f t="shared" ca="1" si="1535"/>
        <v>122000</v>
      </c>
      <c r="L8970" s="17">
        <f t="shared" ca="1" si="1539"/>
        <v>146812.22162885772</v>
      </c>
    </row>
    <row r="8971" spans="1:12" x14ac:dyDescent="0.2">
      <c r="A8971" s="1">
        <v>8951</v>
      </c>
      <c r="B8971" s="16">
        <f t="shared" ca="1" si="1529"/>
        <v>0</v>
      </c>
      <c r="C8971" s="15">
        <f t="shared" ca="1" si="1536"/>
        <v>0</v>
      </c>
      <c r="D8971" s="16">
        <f t="shared" ca="1" si="1530"/>
        <v>0</v>
      </c>
      <c r="E8971" s="8">
        <f t="shared" ca="1" si="1531"/>
        <v>0</v>
      </c>
      <c r="F8971" s="9">
        <f t="shared" ca="1" si="1532"/>
        <v>0</v>
      </c>
      <c r="G8971" s="12">
        <f t="shared" ca="1" si="1537"/>
        <v>0.30206671917906158</v>
      </c>
      <c r="H8971" s="16">
        <f t="shared" ca="1" si="1533"/>
        <v>750</v>
      </c>
      <c r="I8971" s="8">
        <f t="shared" ca="1" si="1534"/>
        <v>0</v>
      </c>
      <c r="J8971" s="8">
        <f t="shared" ca="1" si="1538"/>
        <v>0</v>
      </c>
      <c r="K8971" s="8">
        <f t="shared" ca="1" si="1535"/>
        <v>0</v>
      </c>
      <c r="L8971" s="17">
        <f t="shared" ca="1" si="1539"/>
        <v>0</v>
      </c>
    </row>
    <row r="8972" spans="1:12" x14ac:dyDescent="0.2">
      <c r="A8972" s="1">
        <v>8952</v>
      </c>
      <c r="B8972" s="16">
        <f t="shared" ca="1" si="1529"/>
        <v>1</v>
      </c>
      <c r="C8972" s="15">
        <f t="shared" ca="1" si="1536"/>
        <v>12200</v>
      </c>
      <c r="D8972" s="16">
        <f t="shared" ca="1" si="1530"/>
        <v>13603.691838979994</v>
      </c>
      <c r="E8972" s="8">
        <f t="shared" ca="1" si="1531"/>
        <v>366000</v>
      </c>
      <c r="F8972" s="9">
        <f t="shared" ca="1" si="1532"/>
        <v>0</v>
      </c>
      <c r="G8972" s="12">
        <f t="shared" ca="1" si="1537"/>
        <v>0.83246616346916802</v>
      </c>
      <c r="H8972" s="16">
        <f t="shared" ca="1" si="1533"/>
        <v>1000</v>
      </c>
      <c r="I8972" s="8">
        <f t="shared" ca="1" si="1534"/>
        <v>0</v>
      </c>
      <c r="J8972" s="8">
        <f t="shared" ca="1" si="1538"/>
        <v>366000</v>
      </c>
      <c r="K8972" s="8">
        <f t="shared" ca="1" si="1535"/>
        <v>122000</v>
      </c>
      <c r="L8972" s="17">
        <f t="shared" ca="1" si="1539"/>
        <v>244000</v>
      </c>
    </row>
    <row r="8973" spans="1:12" x14ac:dyDescent="0.2">
      <c r="A8973" s="1">
        <v>8953</v>
      </c>
      <c r="B8973" s="16">
        <f t="shared" ca="1" si="1529"/>
        <v>1</v>
      </c>
      <c r="C8973" s="15">
        <f t="shared" ca="1" si="1536"/>
        <v>12200</v>
      </c>
      <c r="D8973" s="16">
        <f t="shared" ca="1" si="1530"/>
        <v>5454.7378042595574</v>
      </c>
      <c r="E8973" s="8">
        <f t="shared" ca="1" si="1531"/>
        <v>163642.13412778673</v>
      </c>
      <c r="F8973" s="9">
        <f t="shared" ca="1" si="1532"/>
        <v>6745.2621957404426</v>
      </c>
      <c r="G8973" s="12">
        <f t="shared" ca="1" si="1537"/>
        <v>0.63856578926755736</v>
      </c>
      <c r="H8973" s="16">
        <f t="shared" ca="1" si="1533"/>
        <v>750</v>
      </c>
      <c r="I8973" s="8">
        <f t="shared" ca="1" si="1534"/>
        <v>9000</v>
      </c>
      <c r="J8973" s="8">
        <f t="shared" ca="1" si="1538"/>
        <v>172642.13412778673</v>
      </c>
      <c r="K8973" s="8">
        <f t="shared" ca="1" si="1535"/>
        <v>122000</v>
      </c>
      <c r="L8973" s="17">
        <f t="shared" ca="1" si="1539"/>
        <v>50642.134127786732</v>
      </c>
    </row>
    <row r="8974" spans="1:12" x14ac:dyDescent="0.2">
      <c r="A8974" s="1">
        <v>8954</v>
      </c>
      <c r="B8974" s="16">
        <f t="shared" ca="1" si="1529"/>
        <v>1</v>
      </c>
      <c r="C8974" s="15">
        <f t="shared" ca="1" si="1536"/>
        <v>12200</v>
      </c>
      <c r="D8974" s="16">
        <f t="shared" ca="1" si="1530"/>
        <v>12774.496425173118</v>
      </c>
      <c r="E8974" s="8">
        <f t="shared" ca="1" si="1531"/>
        <v>366000</v>
      </c>
      <c r="F8974" s="9">
        <f t="shared" ca="1" si="1532"/>
        <v>0</v>
      </c>
      <c r="G8974" s="12">
        <f t="shared" ca="1" si="1537"/>
        <v>0.11748422126760627</v>
      </c>
      <c r="H8974" s="16">
        <f t="shared" ca="1" si="1533"/>
        <v>500</v>
      </c>
      <c r="I8974" s="8">
        <f t="shared" ca="1" si="1534"/>
        <v>0</v>
      </c>
      <c r="J8974" s="8">
        <f t="shared" ca="1" si="1538"/>
        <v>366000</v>
      </c>
      <c r="K8974" s="8">
        <f t="shared" ca="1" si="1535"/>
        <v>122000</v>
      </c>
      <c r="L8974" s="17">
        <f t="shared" ca="1" si="1539"/>
        <v>244000</v>
      </c>
    </row>
    <row r="8975" spans="1:12" x14ac:dyDescent="0.2">
      <c r="A8975" s="1">
        <v>8955</v>
      </c>
      <c r="B8975" s="16">
        <f t="shared" ca="1" si="1529"/>
        <v>0</v>
      </c>
      <c r="C8975" s="15">
        <f t="shared" ca="1" si="1536"/>
        <v>0</v>
      </c>
      <c r="D8975" s="16">
        <f t="shared" ca="1" si="1530"/>
        <v>0</v>
      </c>
      <c r="E8975" s="8">
        <f t="shared" ca="1" si="1531"/>
        <v>0</v>
      </c>
      <c r="F8975" s="9">
        <f t="shared" ca="1" si="1532"/>
        <v>0</v>
      </c>
      <c r="G8975" s="12">
        <f t="shared" ca="1" si="1537"/>
        <v>0.30791810442070711</v>
      </c>
      <c r="H8975" s="16">
        <f t="shared" ca="1" si="1533"/>
        <v>750</v>
      </c>
      <c r="I8975" s="8">
        <f t="shared" ca="1" si="1534"/>
        <v>0</v>
      </c>
      <c r="J8975" s="8">
        <f t="shared" ca="1" si="1538"/>
        <v>0</v>
      </c>
      <c r="K8975" s="8">
        <f t="shared" ca="1" si="1535"/>
        <v>0</v>
      </c>
      <c r="L8975" s="17">
        <f t="shared" ca="1" si="1539"/>
        <v>0</v>
      </c>
    </row>
    <row r="8976" spans="1:12" x14ac:dyDescent="0.2">
      <c r="A8976" s="1">
        <v>8956</v>
      </c>
      <c r="B8976" s="16">
        <f t="shared" ca="1" si="1529"/>
        <v>1</v>
      </c>
      <c r="C8976" s="15">
        <f t="shared" ca="1" si="1536"/>
        <v>12200</v>
      </c>
      <c r="D8976" s="16">
        <f t="shared" ca="1" si="1530"/>
        <v>11935.717099787535</v>
      </c>
      <c r="E8976" s="8">
        <f t="shared" ca="1" si="1531"/>
        <v>358071.51299362606</v>
      </c>
      <c r="F8976" s="9">
        <f t="shared" ca="1" si="1532"/>
        <v>264.28290021246539</v>
      </c>
      <c r="G8976" s="12">
        <f t="shared" ca="1" si="1537"/>
        <v>0.23509655330138624</v>
      </c>
      <c r="H8976" s="16">
        <f t="shared" ca="1" si="1533"/>
        <v>500</v>
      </c>
      <c r="I8976" s="8">
        <f t="shared" ca="1" si="1534"/>
        <v>3171.3948025495847</v>
      </c>
      <c r="J8976" s="8">
        <f t="shared" ca="1" si="1538"/>
        <v>361242.90779617563</v>
      </c>
      <c r="K8976" s="8">
        <f t="shared" ca="1" si="1535"/>
        <v>122000</v>
      </c>
      <c r="L8976" s="17">
        <f t="shared" ca="1" si="1539"/>
        <v>239242.90779617563</v>
      </c>
    </row>
    <row r="8977" spans="1:12" x14ac:dyDescent="0.2">
      <c r="A8977" s="1">
        <v>8957</v>
      </c>
      <c r="B8977" s="16">
        <f t="shared" ca="1" si="1529"/>
        <v>1</v>
      </c>
      <c r="C8977" s="15">
        <f t="shared" ca="1" si="1536"/>
        <v>12200</v>
      </c>
      <c r="D8977" s="16">
        <f t="shared" ca="1" si="1530"/>
        <v>13545.513855687464</v>
      </c>
      <c r="E8977" s="8">
        <f t="shared" ca="1" si="1531"/>
        <v>366000</v>
      </c>
      <c r="F8977" s="9">
        <f t="shared" ca="1" si="1532"/>
        <v>0</v>
      </c>
      <c r="G8977" s="12">
        <f t="shared" ca="1" si="1537"/>
        <v>0.18595041378468424</v>
      </c>
      <c r="H8977" s="16">
        <f t="shared" ca="1" si="1533"/>
        <v>500</v>
      </c>
      <c r="I8977" s="8">
        <f t="shared" ca="1" si="1534"/>
        <v>0</v>
      </c>
      <c r="J8977" s="8">
        <f t="shared" ca="1" si="1538"/>
        <v>366000</v>
      </c>
      <c r="K8977" s="8">
        <f t="shared" ca="1" si="1535"/>
        <v>122000</v>
      </c>
      <c r="L8977" s="17">
        <f t="shared" ca="1" si="1539"/>
        <v>244000</v>
      </c>
    </row>
    <row r="8978" spans="1:12" x14ac:dyDescent="0.2">
      <c r="A8978" s="1">
        <v>8958</v>
      </c>
      <c r="B8978" s="16">
        <f t="shared" ca="1" si="1529"/>
        <v>1</v>
      </c>
      <c r="C8978" s="15">
        <f t="shared" ca="1" si="1536"/>
        <v>12200</v>
      </c>
      <c r="D8978" s="16">
        <f t="shared" ca="1" si="1530"/>
        <v>13526.083521856977</v>
      </c>
      <c r="E8978" s="8">
        <f t="shared" ca="1" si="1531"/>
        <v>366000</v>
      </c>
      <c r="F8978" s="9">
        <f t="shared" ca="1" si="1532"/>
        <v>0</v>
      </c>
      <c r="G8978" s="12">
        <f t="shared" ca="1" si="1537"/>
        <v>0.46065005979634466</v>
      </c>
      <c r="H8978" s="16">
        <f t="shared" ca="1" si="1533"/>
        <v>750</v>
      </c>
      <c r="I8978" s="8">
        <f t="shared" ca="1" si="1534"/>
        <v>0</v>
      </c>
      <c r="J8978" s="8">
        <f t="shared" ca="1" si="1538"/>
        <v>366000</v>
      </c>
      <c r="K8978" s="8">
        <f t="shared" ca="1" si="1535"/>
        <v>122000</v>
      </c>
      <c r="L8978" s="17">
        <f t="shared" ca="1" si="1539"/>
        <v>244000</v>
      </c>
    </row>
    <row r="8979" spans="1:12" x14ac:dyDescent="0.2">
      <c r="A8979" s="1">
        <v>8959</v>
      </c>
      <c r="B8979" s="16">
        <f t="shared" ca="1" si="1529"/>
        <v>1</v>
      </c>
      <c r="C8979" s="15">
        <f t="shared" ca="1" si="1536"/>
        <v>12200</v>
      </c>
      <c r="D8979" s="16">
        <f t="shared" ca="1" si="1530"/>
        <v>13930.398200205378</v>
      </c>
      <c r="E8979" s="8">
        <f t="shared" ca="1" si="1531"/>
        <v>366000</v>
      </c>
      <c r="F8979" s="9">
        <f t="shared" ca="1" si="1532"/>
        <v>0</v>
      </c>
      <c r="G8979" s="12">
        <f t="shared" ca="1" si="1537"/>
        <v>0.13871683460288931</v>
      </c>
      <c r="H8979" s="16">
        <f t="shared" ca="1" si="1533"/>
        <v>500</v>
      </c>
      <c r="I8979" s="8">
        <f t="shared" ca="1" si="1534"/>
        <v>0</v>
      </c>
      <c r="J8979" s="8">
        <f t="shared" ca="1" si="1538"/>
        <v>366000</v>
      </c>
      <c r="K8979" s="8">
        <f t="shared" ca="1" si="1535"/>
        <v>122000</v>
      </c>
      <c r="L8979" s="17">
        <f t="shared" ca="1" si="1539"/>
        <v>244000</v>
      </c>
    </row>
    <row r="8980" spans="1:12" x14ac:dyDescent="0.2">
      <c r="A8980" s="1">
        <v>8960</v>
      </c>
      <c r="B8980" s="16">
        <f t="shared" ca="1" si="1529"/>
        <v>0</v>
      </c>
      <c r="C8980" s="15">
        <f t="shared" ca="1" si="1536"/>
        <v>0</v>
      </c>
      <c r="D8980" s="16">
        <f t="shared" ca="1" si="1530"/>
        <v>0</v>
      </c>
      <c r="E8980" s="8">
        <f t="shared" ca="1" si="1531"/>
        <v>0</v>
      </c>
      <c r="F8980" s="9">
        <f t="shared" ca="1" si="1532"/>
        <v>0</v>
      </c>
      <c r="G8980" s="12">
        <f t="shared" ca="1" si="1537"/>
        <v>0.54542184176188979</v>
      </c>
      <c r="H8980" s="16">
        <f t="shared" ca="1" si="1533"/>
        <v>750</v>
      </c>
      <c r="I8980" s="8">
        <f t="shared" ca="1" si="1534"/>
        <v>0</v>
      </c>
      <c r="J8980" s="8">
        <f t="shared" ca="1" si="1538"/>
        <v>0</v>
      </c>
      <c r="K8980" s="8">
        <f t="shared" ca="1" si="1535"/>
        <v>0</v>
      </c>
      <c r="L8980" s="17">
        <f t="shared" ca="1" si="1539"/>
        <v>0</v>
      </c>
    </row>
    <row r="8981" spans="1:12" x14ac:dyDescent="0.2">
      <c r="A8981" s="1">
        <v>8961</v>
      </c>
      <c r="B8981" s="16">
        <f t="shared" ref="B8981:B9044" ca="1" si="1540">IF(RAND()&lt;=$C$10,$B$10,$B$11)</f>
        <v>0</v>
      </c>
      <c r="C8981" s="15">
        <f t="shared" ca="1" si="1536"/>
        <v>0</v>
      </c>
      <c r="D8981" s="16">
        <f t="shared" ref="D8981:D9044" ca="1" si="1541">(RAND()*($B$6-$B$5)+$B$5)*B8981</f>
        <v>0</v>
      </c>
      <c r="E8981" s="8">
        <f t="shared" ref="E8981:E9044" ca="1" si="1542">MIN(C8981,D8981)*$B$2</f>
        <v>0</v>
      </c>
      <c r="F8981" s="9">
        <f t="shared" ref="F8981:F9044" ca="1" si="1543">MAX(0,C8981-D8981)</f>
        <v>0</v>
      </c>
      <c r="G8981" s="12">
        <f t="shared" ca="1" si="1537"/>
        <v>0.83961000220983384</v>
      </c>
      <c r="H8981" s="16">
        <f t="shared" ref="H8981:H9044" ca="1" si="1544">IF(G8981&lt;=$C$7,$B$7,IF(G8981&lt;=$C$8,$B$8,$B$9))</f>
        <v>1000</v>
      </c>
      <c r="I8981" s="8">
        <f t="shared" ref="I8981:I9044" ca="1" si="1545">MIN(F8981,H8981)*$B$3</f>
        <v>0</v>
      </c>
      <c r="J8981" s="8">
        <f t="shared" ca="1" si="1538"/>
        <v>0</v>
      </c>
      <c r="K8981" s="8">
        <f t="shared" ref="K8981:K9044" ca="1" si="1546">C8981*$B$4</f>
        <v>0</v>
      </c>
      <c r="L8981" s="17">
        <f t="shared" ca="1" si="1539"/>
        <v>0</v>
      </c>
    </row>
    <row r="8982" spans="1:12" x14ac:dyDescent="0.2">
      <c r="A8982" s="1">
        <v>8962</v>
      </c>
      <c r="B8982" s="16">
        <f t="shared" ca="1" si="1540"/>
        <v>0</v>
      </c>
      <c r="C8982" s="15">
        <f t="shared" ref="C8982:C9045" ca="1" si="1547">IF(B8982=0,$B$14*200,$B$15*200)</f>
        <v>0</v>
      </c>
      <c r="D8982" s="16">
        <f t="shared" ca="1" si="1541"/>
        <v>0</v>
      </c>
      <c r="E8982" s="8">
        <f t="shared" ca="1" si="1542"/>
        <v>0</v>
      </c>
      <c r="F8982" s="9">
        <f t="shared" ca="1" si="1543"/>
        <v>0</v>
      </c>
      <c r="G8982" s="12">
        <f t="shared" ref="G8982:G9045" ca="1" si="1548">RAND()</f>
        <v>0.28646806178817297</v>
      </c>
      <c r="H8982" s="16">
        <f t="shared" ca="1" si="1544"/>
        <v>500</v>
      </c>
      <c r="I8982" s="8">
        <f t="shared" ca="1" si="1545"/>
        <v>0</v>
      </c>
      <c r="J8982" s="8">
        <f t="shared" ref="J8982:J9045" ca="1" si="1549">E8982+I8982</f>
        <v>0</v>
      </c>
      <c r="K8982" s="8">
        <f t="shared" ca="1" si="1546"/>
        <v>0</v>
      </c>
      <c r="L8982" s="17">
        <f t="shared" ref="L8982:L9045" ca="1" si="1550">J8982-K8982</f>
        <v>0</v>
      </c>
    </row>
    <row r="8983" spans="1:12" x14ac:dyDescent="0.2">
      <c r="A8983" s="1">
        <v>8963</v>
      </c>
      <c r="B8983" s="16">
        <f t="shared" ca="1" si="1540"/>
        <v>0</v>
      </c>
      <c r="C8983" s="15">
        <f t="shared" ca="1" si="1547"/>
        <v>0</v>
      </c>
      <c r="D8983" s="16">
        <f t="shared" ca="1" si="1541"/>
        <v>0</v>
      </c>
      <c r="E8983" s="8">
        <f t="shared" ca="1" si="1542"/>
        <v>0</v>
      </c>
      <c r="F8983" s="9">
        <f t="shared" ca="1" si="1543"/>
        <v>0</v>
      </c>
      <c r="G8983" s="12">
        <f t="shared" ca="1" si="1548"/>
        <v>0.67529955565075162</v>
      </c>
      <c r="H8983" s="16">
        <f t="shared" ca="1" si="1544"/>
        <v>750</v>
      </c>
      <c r="I8983" s="8">
        <f t="shared" ca="1" si="1545"/>
        <v>0</v>
      </c>
      <c r="J8983" s="8">
        <f t="shared" ca="1" si="1549"/>
        <v>0</v>
      </c>
      <c r="K8983" s="8">
        <f t="shared" ca="1" si="1546"/>
        <v>0</v>
      </c>
      <c r="L8983" s="17">
        <f t="shared" ca="1" si="1550"/>
        <v>0</v>
      </c>
    </row>
    <row r="8984" spans="1:12" x14ac:dyDescent="0.2">
      <c r="A8984" s="1">
        <v>8964</v>
      </c>
      <c r="B8984" s="16">
        <f t="shared" ca="1" si="1540"/>
        <v>0</v>
      </c>
      <c r="C8984" s="15">
        <f t="shared" ca="1" si="1547"/>
        <v>0</v>
      </c>
      <c r="D8984" s="16">
        <f t="shared" ca="1" si="1541"/>
        <v>0</v>
      </c>
      <c r="E8984" s="8">
        <f t="shared" ca="1" si="1542"/>
        <v>0</v>
      </c>
      <c r="F8984" s="9">
        <f t="shared" ca="1" si="1543"/>
        <v>0</v>
      </c>
      <c r="G8984" s="12">
        <f t="shared" ca="1" si="1548"/>
        <v>0.22789122694069197</v>
      </c>
      <c r="H8984" s="16">
        <f t="shared" ca="1" si="1544"/>
        <v>500</v>
      </c>
      <c r="I8984" s="8">
        <f t="shared" ca="1" si="1545"/>
        <v>0</v>
      </c>
      <c r="J8984" s="8">
        <f t="shared" ca="1" si="1549"/>
        <v>0</v>
      </c>
      <c r="K8984" s="8">
        <f t="shared" ca="1" si="1546"/>
        <v>0</v>
      </c>
      <c r="L8984" s="17">
        <f t="shared" ca="1" si="1550"/>
        <v>0</v>
      </c>
    </row>
    <row r="8985" spans="1:12" x14ac:dyDescent="0.2">
      <c r="A8985" s="1">
        <v>8965</v>
      </c>
      <c r="B8985" s="16">
        <f t="shared" ca="1" si="1540"/>
        <v>1</v>
      </c>
      <c r="C8985" s="15">
        <f t="shared" ca="1" si="1547"/>
        <v>12200</v>
      </c>
      <c r="D8985" s="16">
        <f t="shared" ca="1" si="1541"/>
        <v>13482.990449394047</v>
      </c>
      <c r="E8985" s="8">
        <f t="shared" ca="1" si="1542"/>
        <v>366000</v>
      </c>
      <c r="F8985" s="9">
        <f t="shared" ca="1" si="1543"/>
        <v>0</v>
      </c>
      <c r="G8985" s="12">
        <f t="shared" ca="1" si="1548"/>
        <v>0.57957341686465069</v>
      </c>
      <c r="H8985" s="16">
        <f t="shared" ca="1" si="1544"/>
        <v>750</v>
      </c>
      <c r="I8985" s="8">
        <f t="shared" ca="1" si="1545"/>
        <v>0</v>
      </c>
      <c r="J8985" s="8">
        <f t="shared" ca="1" si="1549"/>
        <v>366000</v>
      </c>
      <c r="K8985" s="8">
        <f t="shared" ca="1" si="1546"/>
        <v>122000</v>
      </c>
      <c r="L8985" s="17">
        <f t="shared" ca="1" si="1550"/>
        <v>244000</v>
      </c>
    </row>
    <row r="8986" spans="1:12" x14ac:dyDescent="0.2">
      <c r="A8986" s="1">
        <v>8966</v>
      </c>
      <c r="B8986" s="16">
        <f t="shared" ca="1" si="1540"/>
        <v>0</v>
      </c>
      <c r="C8986" s="15">
        <f t="shared" ca="1" si="1547"/>
        <v>0</v>
      </c>
      <c r="D8986" s="16">
        <f t="shared" ca="1" si="1541"/>
        <v>0</v>
      </c>
      <c r="E8986" s="8">
        <f t="shared" ca="1" si="1542"/>
        <v>0</v>
      </c>
      <c r="F8986" s="9">
        <f t="shared" ca="1" si="1543"/>
        <v>0</v>
      </c>
      <c r="G8986" s="12">
        <f t="shared" ca="1" si="1548"/>
        <v>0.77044098280956541</v>
      </c>
      <c r="H8986" s="16">
        <f t="shared" ca="1" si="1544"/>
        <v>1000</v>
      </c>
      <c r="I8986" s="8">
        <f t="shared" ca="1" si="1545"/>
        <v>0</v>
      </c>
      <c r="J8986" s="8">
        <f t="shared" ca="1" si="1549"/>
        <v>0</v>
      </c>
      <c r="K8986" s="8">
        <f t="shared" ca="1" si="1546"/>
        <v>0</v>
      </c>
      <c r="L8986" s="17">
        <f t="shared" ca="1" si="1550"/>
        <v>0</v>
      </c>
    </row>
    <row r="8987" spans="1:12" x14ac:dyDescent="0.2">
      <c r="A8987" s="1">
        <v>8967</v>
      </c>
      <c r="B8987" s="16">
        <f t="shared" ca="1" si="1540"/>
        <v>0</v>
      </c>
      <c r="C8987" s="15">
        <f t="shared" ca="1" si="1547"/>
        <v>0</v>
      </c>
      <c r="D8987" s="16">
        <f t="shared" ca="1" si="1541"/>
        <v>0</v>
      </c>
      <c r="E8987" s="8">
        <f t="shared" ca="1" si="1542"/>
        <v>0</v>
      </c>
      <c r="F8987" s="9">
        <f t="shared" ca="1" si="1543"/>
        <v>0</v>
      </c>
      <c r="G8987" s="12">
        <f t="shared" ca="1" si="1548"/>
        <v>0.66296143720550504</v>
      </c>
      <c r="H8987" s="16">
        <f t="shared" ca="1" si="1544"/>
        <v>750</v>
      </c>
      <c r="I8987" s="8">
        <f t="shared" ca="1" si="1545"/>
        <v>0</v>
      </c>
      <c r="J8987" s="8">
        <f t="shared" ca="1" si="1549"/>
        <v>0</v>
      </c>
      <c r="K8987" s="8">
        <f t="shared" ca="1" si="1546"/>
        <v>0</v>
      </c>
      <c r="L8987" s="17">
        <f t="shared" ca="1" si="1550"/>
        <v>0</v>
      </c>
    </row>
    <row r="8988" spans="1:12" x14ac:dyDescent="0.2">
      <c r="A8988" s="1">
        <v>8968</v>
      </c>
      <c r="B8988" s="16">
        <f t="shared" ca="1" si="1540"/>
        <v>0</v>
      </c>
      <c r="C8988" s="15">
        <f t="shared" ca="1" si="1547"/>
        <v>0</v>
      </c>
      <c r="D8988" s="16">
        <f t="shared" ca="1" si="1541"/>
        <v>0</v>
      </c>
      <c r="E8988" s="8">
        <f t="shared" ca="1" si="1542"/>
        <v>0</v>
      </c>
      <c r="F8988" s="9">
        <f t="shared" ca="1" si="1543"/>
        <v>0</v>
      </c>
      <c r="G8988" s="12">
        <f t="shared" ca="1" si="1548"/>
        <v>0.59956384704481469</v>
      </c>
      <c r="H8988" s="16">
        <f t="shared" ca="1" si="1544"/>
        <v>750</v>
      </c>
      <c r="I8988" s="8">
        <f t="shared" ca="1" si="1545"/>
        <v>0</v>
      </c>
      <c r="J8988" s="8">
        <f t="shared" ca="1" si="1549"/>
        <v>0</v>
      </c>
      <c r="K8988" s="8">
        <f t="shared" ca="1" si="1546"/>
        <v>0</v>
      </c>
      <c r="L8988" s="17">
        <f t="shared" ca="1" si="1550"/>
        <v>0</v>
      </c>
    </row>
    <row r="8989" spans="1:12" x14ac:dyDescent="0.2">
      <c r="A8989" s="1">
        <v>8969</v>
      </c>
      <c r="B8989" s="16">
        <f t="shared" ca="1" si="1540"/>
        <v>0</v>
      </c>
      <c r="C8989" s="15">
        <f t="shared" ca="1" si="1547"/>
        <v>0</v>
      </c>
      <c r="D8989" s="16">
        <f t="shared" ca="1" si="1541"/>
        <v>0</v>
      </c>
      <c r="E8989" s="8">
        <f t="shared" ca="1" si="1542"/>
        <v>0</v>
      </c>
      <c r="F8989" s="9">
        <f t="shared" ca="1" si="1543"/>
        <v>0</v>
      </c>
      <c r="G8989" s="12">
        <f t="shared" ca="1" si="1548"/>
        <v>0.50972984032985924</v>
      </c>
      <c r="H8989" s="16">
        <f t="shared" ca="1" si="1544"/>
        <v>750</v>
      </c>
      <c r="I8989" s="8">
        <f t="shared" ca="1" si="1545"/>
        <v>0</v>
      </c>
      <c r="J8989" s="8">
        <f t="shared" ca="1" si="1549"/>
        <v>0</v>
      </c>
      <c r="K8989" s="8">
        <f t="shared" ca="1" si="1546"/>
        <v>0</v>
      </c>
      <c r="L8989" s="17">
        <f t="shared" ca="1" si="1550"/>
        <v>0</v>
      </c>
    </row>
    <row r="8990" spans="1:12" x14ac:dyDescent="0.2">
      <c r="A8990" s="1">
        <v>8970</v>
      </c>
      <c r="B8990" s="16">
        <f t="shared" ca="1" si="1540"/>
        <v>0</v>
      </c>
      <c r="C8990" s="15">
        <f t="shared" ca="1" si="1547"/>
        <v>0</v>
      </c>
      <c r="D8990" s="16">
        <f t="shared" ca="1" si="1541"/>
        <v>0</v>
      </c>
      <c r="E8990" s="8">
        <f t="shared" ca="1" si="1542"/>
        <v>0</v>
      </c>
      <c r="F8990" s="9">
        <f t="shared" ca="1" si="1543"/>
        <v>0</v>
      </c>
      <c r="G8990" s="12">
        <f t="shared" ca="1" si="1548"/>
        <v>0.29213676281138956</v>
      </c>
      <c r="H8990" s="16">
        <f t="shared" ca="1" si="1544"/>
        <v>500</v>
      </c>
      <c r="I8990" s="8">
        <f t="shared" ca="1" si="1545"/>
        <v>0</v>
      </c>
      <c r="J8990" s="8">
        <f t="shared" ca="1" si="1549"/>
        <v>0</v>
      </c>
      <c r="K8990" s="8">
        <f t="shared" ca="1" si="1546"/>
        <v>0</v>
      </c>
      <c r="L8990" s="17">
        <f t="shared" ca="1" si="1550"/>
        <v>0</v>
      </c>
    </row>
    <row r="8991" spans="1:12" x14ac:dyDescent="0.2">
      <c r="A8991" s="1">
        <v>8971</v>
      </c>
      <c r="B8991" s="16">
        <f t="shared" ca="1" si="1540"/>
        <v>1</v>
      </c>
      <c r="C8991" s="15">
        <f t="shared" ca="1" si="1547"/>
        <v>12200</v>
      </c>
      <c r="D8991" s="16">
        <f t="shared" ca="1" si="1541"/>
        <v>10723.143987721969</v>
      </c>
      <c r="E8991" s="8">
        <f t="shared" ca="1" si="1542"/>
        <v>321694.31963165908</v>
      </c>
      <c r="F8991" s="9">
        <f t="shared" ca="1" si="1543"/>
        <v>1476.8560122780309</v>
      </c>
      <c r="G8991" s="12">
        <f t="shared" ca="1" si="1548"/>
        <v>0.48584320299105155</v>
      </c>
      <c r="H8991" s="16">
        <f t="shared" ca="1" si="1544"/>
        <v>750</v>
      </c>
      <c r="I8991" s="8">
        <f t="shared" ca="1" si="1545"/>
        <v>9000</v>
      </c>
      <c r="J8991" s="8">
        <f t="shared" ca="1" si="1549"/>
        <v>330694.31963165908</v>
      </c>
      <c r="K8991" s="8">
        <f t="shared" ca="1" si="1546"/>
        <v>122000</v>
      </c>
      <c r="L8991" s="17">
        <f t="shared" ca="1" si="1550"/>
        <v>208694.31963165908</v>
      </c>
    </row>
    <row r="8992" spans="1:12" x14ac:dyDescent="0.2">
      <c r="A8992" s="1">
        <v>8972</v>
      </c>
      <c r="B8992" s="16">
        <f t="shared" ca="1" si="1540"/>
        <v>1</v>
      </c>
      <c r="C8992" s="15">
        <f t="shared" ca="1" si="1547"/>
        <v>12200</v>
      </c>
      <c r="D8992" s="16">
        <f t="shared" ca="1" si="1541"/>
        <v>14458.097911541021</v>
      </c>
      <c r="E8992" s="8">
        <f t="shared" ca="1" si="1542"/>
        <v>366000</v>
      </c>
      <c r="F8992" s="9">
        <f t="shared" ca="1" si="1543"/>
        <v>0</v>
      </c>
      <c r="G8992" s="12">
        <f t="shared" ca="1" si="1548"/>
        <v>0.46718628918624772</v>
      </c>
      <c r="H8992" s="16">
        <f t="shared" ca="1" si="1544"/>
        <v>750</v>
      </c>
      <c r="I8992" s="8">
        <f t="shared" ca="1" si="1545"/>
        <v>0</v>
      </c>
      <c r="J8992" s="8">
        <f t="shared" ca="1" si="1549"/>
        <v>366000</v>
      </c>
      <c r="K8992" s="8">
        <f t="shared" ca="1" si="1546"/>
        <v>122000</v>
      </c>
      <c r="L8992" s="17">
        <f t="shared" ca="1" si="1550"/>
        <v>244000</v>
      </c>
    </row>
    <row r="8993" spans="1:12" x14ac:dyDescent="0.2">
      <c r="A8993" s="1">
        <v>8973</v>
      </c>
      <c r="B8993" s="16">
        <f t="shared" ca="1" si="1540"/>
        <v>0</v>
      </c>
      <c r="C8993" s="15">
        <f t="shared" ca="1" si="1547"/>
        <v>0</v>
      </c>
      <c r="D8993" s="16">
        <f t="shared" ca="1" si="1541"/>
        <v>0</v>
      </c>
      <c r="E8993" s="8">
        <f t="shared" ca="1" si="1542"/>
        <v>0</v>
      </c>
      <c r="F8993" s="9">
        <f t="shared" ca="1" si="1543"/>
        <v>0</v>
      </c>
      <c r="G8993" s="12">
        <f t="shared" ca="1" si="1548"/>
        <v>0.12736348196932101</v>
      </c>
      <c r="H8993" s="16">
        <f t="shared" ca="1" si="1544"/>
        <v>500</v>
      </c>
      <c r="I8993" s="8">
        <f t="shared" ca="1" si="1545"/>
        <v>0</v>
      </c>
      <c r="J8993" s="8">
        <f t="shared" ca="1" si="1549"/>
        <v>0</v>
      </c>
      <c r="K8993" s="8">
        <f t="shared" ca="1" si="1546"/>
        <v>0</v>
      </c>
      <c r="L8993" s="17">
        <f t="shared" ca="1" si="1550"/>
        <v>0</v>
      </c>
    </row>
    <row r="8994" spans="1:12" x14ac:dyDescent="0.2">
      <c r="A8994" s="1">
        <v>8974</v>
      </c>
      <c r="B8994" s="16">
        <f t="shared" ca="1" si="1540"/>
        <v>1</v>
      </c>
      <c r="C8994" s="15">
        <f t="shared" ca="1" si="1547"/>
        <v>12200</v>
      </c>
      <c r="D8994" s="16">
        <f t="shared" ca="1" si="1541"/>
        <v>11149.625228393645</v>
      </c>
      <c r="E8994" s="8">
        <f t="shared" ca="1" si="1542"/>
        <v>334488.75685180933</v>
      </c>
      <c r="F8994" s="9">
        <f t="shared" ca="1" si="1543"/>
        <v>1050.3747716063554</v>
      </c>
      <c r="G8994" s="12">
        <f t="shared" ca="1" si="1548"/>
        <v>0.6305100328654033</v>
      </c>
      <c r="H8994" s="16">
        <f t="shared" ca="1" si="1544"/>
        <v>750</v>
      </c>
      <c r="I8994" s="8">
        <f t="shared" ca="1" si="1545"/>
        <v>9000</v>
      </c>
      <c r="J8994" s="8">
        <f t="shared" ca="1" si="1549"/>
        <v>343488.75685180933</v>
      </c>
      <c r="K8994" s="8">
        <f t="shared" ca="1" si="1546"/>
        <v>122000</v>
      </c>
      <c r="L8994" s="17">
        <f t="shared" ca="1" si="1550"/>
        <v>221488.75685180933</v>
      </c>
    </row>
    <row r="8995" spans="1:12" x14ac:dyDescent="0.2">
      <c r="A8995" s="1">
        <v>8975</v>
      </c>
      <c r="B8995" s="16">
        <f t="shared" ca="1" si="1540"/>
        <v>1</v>
      </c>
      <c r="C8995" s="15">
        <f t="shared" ca="1" si="1547"/>
        <v>12200</v>
      </c>
      <c r="D8995" s="16">
        <f t="shared" ca="1" si="1541"/>
        <v>7926.5858726089391</v>
      </c>
      <c r="E8995" s="8">
        <f t="shared" ca="1" si="1542"/>
        <v>237797.57617826818</v>
      </c>
      <c r="F8995" s="9">
        <f t="shared" ca="1" si="1543"/>
        <v>4273.4141273910609</v>
      </c>
      <c r="G8995" s="12">
        <f t="shared" ca="1" si="1548"/>
        <v>0.81654839004718194</v>
      </c>
      <c r="H8995" s="16">
        <f t="shared" ca="1" si="1544"/>
        <v>1000</v>
      </c>
      <c r="I8995" s="8">
        <f t="shared" ca="1" si="1545"/>
        <v>12000</v>
      </c>
      <c r="J8995" s="8">
        <f t="shared" ca="1" si="1549"/>
        <v>249797.57617826818</v>
      </c>
      <c r="K8995" s="8">
        <f t="shared" ca="1" si="1546"/>
        <v>122000</v>
      </c>
      <c r="L8995" s="17">
        <f t="shared" ca="1" si="1550"/>
        <v>127797.57617826818</v>
      </c>
    </row>
    <row r="8996" spans="1:12" x14ac:dyDescent="0.2">
      <c r="A8996" s="1">
        <v>8976</v>
      </c>
      <c r="B8996" s="16">
        <f t="shared" ca="1" si="1540"/>
        <v>1</v>
      </c>
      <c r="C8996" s="15">
        <f t="shared" ca="1" si="1547"/>
        <v>12200</v>
      </c>
      <c r="D8996" s="16">
        <f t="shared" ca="1" si="1541"/>
        <v>5911.8092991734047</v>
      </c>
      <c r="E8996" s="8">
        <f t="shared" ca="1" si="1542"/>
        <v>177354.27897520215</v>
      </c>
      <c r="F8996" s="9">
        <f t="shared" ca="1" si="1543"/>
        <v>6288.1907008265953</v>
      </c>
      <c r="G8996" s="12">
        <f t="shared" ca="1" si="1548"/>
        <v>0.65063052894970896</v>
      </c>
      <c r="H8996" s="16">
        <f t="shared" ca="1" si="1544"/>
        <v>750</v>
      </c>
      <c r="I8996" s="8">
        <f t="shared" ca="1" si="1545"/>
        <v>9000</v>
      </c>
      <c r="J8996" s="8">
        <f t="shared" ca="1" si="1549"/>
        <v>186354.27897520215</v>
      </c>
      <c r="K8996" s="8">
        <f t="shared" ca="1" si="1546"/>
        <v>122000</v>
      </c>
      <c r="L8996" s="17">
        <f t="shared" ca="1" si="1550"/>
        <v>64354.278975202149</v>
      </c>
    </row>
    <row r="8997" spans="1:12" x14ac:dyDescent="0.2">
      <c r="A8997" s="1">
        <v>8977</v>
      </c>
      <c r="B8997" s="16">
        <f t="shared" ca="1" si="1540"/>
        <v>1</v>
      </c>
      <c r="C8997" s="15">
        <f t="shared" ca="1" si="1547"/>
        <v>12200</v>
      </c>
      <c r="D8997" s="16">
        <f t="shared" ca="1" si="1541"/>
        <v>10287.597495495724</v>
      </c>
      <c r="E8997" s="8">
        <f t="shared" ca="1" si="1542"/>
        <v>308627.92486487172</v>
      </c>
      <c r="F8997" s="9">
        <f t="shared" ca="1" si="1543"/>
        <v>1912.4025045042763</v>
      </c>
      <c r="G8997" s="12">
        <f t="shared" ca="1" si="1548"/>
        <v>1.139675533120621E-2</v>
      </c>
      <c r="H8997" s="16">
        <f t="shared" ca="1" si="1544"/>
        <v>500</v>
      </c>
      <c r="I8997" s="8">
        <f t="shared" ca="1" si="1545"/>
        <v>6000</v>
      </c>
      <c r="J8997" s="8">
        <f t="shared" ca="1" si="1549"/>
        <v>314627.92486487172</v>
      </c>
      <c r="K8997" s="8">
        <f t="shared" ca="1" si="1546"/>
        <v>122000</v>
      </c>
      <c r="L8997" s="17">
        <f t="shared" ca="1" si="1550"/>
        <v>192627.92486487172</v>
      </c>
    </row>
    <row r="8998" spans="1:12" x14ac:dyDescent="0.2">
      <c r="A8998" s="1">
        <v>8978</v>
      </c>
      <c r="B8998" s="16">
        <f t="shared" ca="1" si="1540"/>
        <v>1</v>
      </c>
      <c r="C8998" s="15">
        <f t="shared" ca="1" si="1547"/>
        <v>12200</v>
      </c>
      <c r="D8998" s="16">
        <f t="shared" ca="1" si="1541"/>
        <v>6440.3156115467336</v>
      </c>
      <c r="E8998" s="8">
        <f t="shared" ca="1" si="1542"/>
        <v>193209.46834640202</v>
      </c>
      <c r="F8998" s="9">
        <f t="shared" ca="1" si="1543"/>
        <v>5759.6843884532664</v>
      </c>
      <c r="G8998" s="12">
        <f t="shared" ca="1" si="1548"/>
        <v>0.10062092989798244</v>
      </c>
      <c r="H8998" s="16">
        <f t="shared" ca="1" si="1544"/>
        <v>500</v>
      </c>
      <c r="I8998" s="8">
        <f t="shared" ca="1" si="1545"/>
        <v>6000</v>
      </c>
      <c r="J8998" s="8">
        <f t="shared" ca="1" si="1549"/>
        <v>199209.46834640202</v>
      </c>
      <c r="K8998" s="8">
        <f t="shared" ca="1" si="1546"/>
        <v>122000</v>
      </c>
      <c r="L8998" s="17">
        <f t="shared" ca="1" si="1550"/>
        <v>77209.46834640202</v>
      </c>
    </row>
    <row r="8999" spans="1:12" x14ac:dyDescent="0.2">
      <c r="A8999" s="1">
        <v>8979</v>
      </c>
      <c r="B8999" s="16">
        <f t="shared" ca="1" si="1540"/>
        <v>0</v>
      </c>
      <c r="C8999" s="15">
        <f t="shared" ca="1" si="1547"/>
        <v>0</v>
      </c>
      <c r="D8999" s="16">
        <f t="shared" ca="1" si="1541"/>
        <v>0</v>
      </c>
      <c r="E8999" s="8">
        <f t="shared" ca="1" si="1542"/>
        <v>0</v>
      </c>
      <c r="F8999" s="9">
        <f t="shared" ca="1" si="1543"/>
        <v>0</v>
      </c>
      <c r="G8999" s="12">
        <f t="shared" ca="1" si="1548"/>
        <v>0.76079959704899902</v>
      </c>
      <c r="H8999" s="16">
        <f t="shared" ca="1" si="1544"/>
        <v>1000</v>
      </c>
      <c r="I8999" s="8">
        <f t="shared" ca="1" si="1545"/>
        <v>0</v>
      </c>
      <c r="J8999" s="8">
        <f t="shared" ca="1" si="1549"/>
        <v>0</v>
      </c>
      <c r="K8999" s="8">
        <f t="shared" ca="1" si="1546"/>
        <v>0</v>
      </c>
      <c r="L8999" s="17">
        <f t="shared" ca="1" si="1550"/>
        <v>0</v>
      </c>
    </row>
    <row r="9000" spans="1:12" x14ac:dyDescent="0.2">
      <c r="A9000" s="1">
        <v>8980</v>
      </c>
      <c r="B9000" s="16">
        <f t="shared" ca="1" si="1540"/>
        <v>0</v>
      </c>
      <c r="C9000" s="15">
        <f t="shared" ca="1" si="1547"/>
        <v>0</v>
      </c>
      <c r="D9000" s="16">
        <f t="shared" ca="1" si="1541"/>
        <v>0</v>
      </c>
      <c r="E9000" s="8">
        <f t="shared" ca="1" si="1542"/>
        <v>0</v>
      </c>
      <c r="F9000" s="9">
        <f t="shared" ca="1" si="1543"/>
        <v>0</v>
      </c>
      <c r="G9000" s="12">
        <f t="shared" ca="1" si="1548"/>
        <v>0.16870599630619498</v>
      </c>
      <c r="H9000" s="16">
        <f t="shared" ca="1" si="1544"/>
        <v>500</v>
      </c>
      <c r="I9000" s="8">
        <f t="shared" ca="1" si="1545"/>
        <v>0</v>
      </c>
      <c r="J9000" s="8">
        <f t="shared" ca="1" si="1549"/>
        <v>0</v>
      </c>
      <c r="K9000" s="8">
        <f t="shared" ca="1" si="1546"/>
        <v>0</v>
      </c>
      <c r="L9000" s="17">
        <f t="shared" ca="1" si="1550"/>
        <v>0</v>
      </c>
    </row>
    <row r="9001" spans="1:12" x14ac:dyDescent="0.2">
      <c r="A9001" s="1">
        <v>8981</v>
      </c>
      <c r="B9001" s="16">
        <f t="shared" ca="1" si="1540"/>
        <v>0</v>
      </c>
      <c r="C9001" s="15">
        <f t="shared" ca="1" si="1547"/>
        <v>0</v>
      </c>
      <c r="D9001" s="16">
        <f t="shared" ca="1" si="1541"/>
        <v>0</v>
      </c>
      <c r="E9001" s="8">
        <f t="shared" ca="1" si="1542"/>
        <v>0</v>
      </c>
      <c r="F9001" s="9">
        <f t="shared" ca="1" si="1543"/>
        <v>0</v>
      </c>
      <c r="G9001" s="12">
        <f t="shared" ca="1" si="1548"/>
        <v>0.79126670395930687</v>
      </c>
      <c r="H9001" s="16">
        <f t="shared" ca="1" si="1544"/>
        <v>1000</v>
      </c>
      <c r="I9001" s="8">
        <f t="shared" ca="1" si="1545"/>
        <v>0</v>
      </c>
      <c r="J9001" s="8">
        <f t="shared" ca="1" si="1549"/>
        <v>0</v>
      </c>
      <c r="K9001" s="8">
        <f t="shared" ca="1" si="1546"/>
        <v>0</v>
      </c>
      <c r="L9001" s="17">
        <f t="shared" ca="1" si="1550"/>
        <v>0</v>
      </c>
    </row>
    <row r="9002" spans="1:12" x14ac:dyDescent="0.2">
      <c r="A9002" s="1">
        <v>8982</v>
      </c>
      <c r="B9002" s="16">
        <f t="shared" ca="1" si="1540"/>
        <v>1</v>
      </c>
      <c r="C9002" s="15">
        <f t="shared" ca="1" si="1547"/>
        <v>12200</v>
      </c>
      <c r="D9002" s="16">
        <f t="shared" ca="1" si="1541"/>
        <v>10211.868062584879</v>
      </c>
      <c r="E9002" s="8">
        <f t="shared" ca="1" si="1542"/>
        <v>306356.04187754635</v>
      </c>
      <c r="F9002" s="9">
        <f t="shared" ca="1" si="1543"/>
        <v>1988.1319374151208</v>
      </c>
      <c r="G9002" s="12">
        <f t="shared" ca="1" si="1548"/>
        <v>3.3209486915256048E-2</v>
      </c>
      <c r="H9002" s="16">
        <f t="shared" ca="1" si="1544"/>
        <v>500</v>
      </c>
      <c r="I9002" s="8">
        <f t="shared" ca="1" si="1545"/>
        <v>6000</v>
      </c>
      <c r="J9002" s="8">
        <f t="shared" ca="1" si="1549"/>
        <v>312356.04187754635</v>
      </c>
      <c r="K9002" s="8">
        <f t="shared" ca="1" si="1546"/>
        <v>122000</v>
      </c>
      <c r="L9002" s="17">
        <f t="shared" ca="1" si="1550"/>
        <v>190356.04187754635</v>
      </c>
    </row>
    <row r="9003" spans="1:12" x14ac:dyDescent="0.2">
      <c r="A9003" s="1">
        <v>8983</v>
      </c>
      <c r="B9003" s="16">
        <f t="shared" ca="1" si="1540"/>
        <v>1</v>
      </c>
      <c r="C9003" s="15">
        <f t="shared" ca="1" si="1547"/>
        <v>12200</v>
      </c>
      <c r="D9003" s="16">
        <f t="shared" ca="1" si="1541"/>
        <v>14835.495987850314</v>
      </c>
      <c r="E9003" s="8">
        <f t="shared" ca="1" si="1542"/>
        <v>366000</v>
      </c>
      <c r="F9003" s="9">
        <f t="shared" ca="1" si="1543"/>
        <v>0</v>
      </c>
      <c r="G9003" s="12">
        <f t="shared" ca="1" si="1548"/>
        <v>0.32012282513504042</v>
      </c>
      <c r="H9003" s="16">
        <f t="shared" ca="1" si="1544"/>
        <v>750</v>
      </c>
      <c r="I9003" s="8">
        <f t="shared" ca="1" si="1545"/>
        <v>0</v>
      </c>
      <c r="J9003" s="8">
        <f t="shared" ca="1" si="1549"/>
        <v>366000</v>
      </c>
      <c r="K9003" s="8">
        <f t="shared" ca="1" si="1546"/>
        <v>122000</v>
      </c>
      <c r="L9003" s="17">
        <f t="shared" ca="1" si="1550"/>
        <v>244000</v>
      </c>
    </row>
    <row r="9004" spans="1:12" x14ac:dyDescent="0.2">
      <c r="A9004" s="1">
        <v>8984</v>
      </c>
      <c r="B9004" s="16">
        <f t="shared" ca="1" si="1540"/>
        <v>0</v>
      </c>
      <c r="C9004" s="15">
        <f t="shared" ca="1" si="1547"/>
        <v>0</v>
      </c>
      <c r="D9004" s="16">
        <f t="shared" ca="1" si="1541"/>
        <v>0</v>
      </c>
      <c r="E9004" s="8">
        <f t="shared" ca="1" si="1542"/>
        <v>0</v>
      </c>
      <c r="F9004" s="9">
        <f t="shared" ca="1" si="1543"/>
        <v>0</v>
      </c>
      <c r="G9004" s="12">
        <f t="shared" ca="1" si="1548"/>
        <v>0.84779089273217867</v>
      </c>
      <c r="H9004" s="16">
        <f t="shared" ca="1" si="1544"/>
        <v>1000</v>
      </c>
      <c r="I9004" s="8">
        <f t="shared" ca="1" si="1545"/>
        <v>0</v>
      </c>
      <c r="J9004" s="8">
        <f t="shared" ca="1" si="1549"/>
        <v>0</v>
      </c>
      <c r="K9004" s="8">
        <f t="shared" ca="1" si="1546"/>
        <v>0</v>
      </c>
      <c r="L9004" s="17">
        <f t="shared" ca="1" si="1550"/>
        <v>0</v>
      </c>
    </row>
    <row r="9005" spans="1:12" x14ac:dyDescent="0.2">
      <c r="A9005" s="1">
        <v>8985</v>
      </c>
      <c r="B9005" s="16">
        <f t="shared" ca="1" si="1540"/>
        <v>1</v>
      </c>
      <c r="C9005" s="15">
        <f t="shared" ca="1" si="1547"/>
        <v>12200</v>
      </c>
      <c r="D9005" s="16">
        <f t="shared" ca="1" si="1541"/>
        <v>9868.8719071996602</v>
      </c>
      <c r="E9005" s="8">
        <f t="shared" ca="1" si="1542"/>
        <v>296066.15721598978</v>
      </c>
      <c r="F9005" s="9">
        <f t="shared" ca="1" si="1543"/>
        <v>2331.1280928003398</v>
      </c>
      <c r="G9005" s="12">
        <f t="shared" ca="1" si="1548"/>
        <v>0.67577816855511552</v>
      </c>
      <c r="H9005" s="16">
        <f t="shared" ca="1" si="1544"/>
        <v>750</v>
      </c>
      <c r="I9005" s="8">
        <f t="shared" ca="1" si="1545"/>
        <v>9000</v>
      </c>
      <c r="J9005" s="8">
        <f t="shared" ca="1" si="1549"/>
        <v>305066.15721598978</v>
      </c>
      <c r="K9005" s="8">
        <f t="shared" ca="1" si="1546"/>
        <v>122000</v>
      </c>
      <c r="L9005" s="17">
        <f t="shared" ca="1" si="1550"/>
        <v>183066.15721598978</v>
      </c>
    </row>
    <row r="9006" spans="1:12" x14ac:dyDescent="0.2">
      <c r="A9006" s="1">
        <v>8986</v>
      </c>
      <c r="B9006" s="16">
        <f t="shared" ca="1" si="1540"/>
        <v>1</v>
      </c>
      <c r="C9006" s="15">
        <f t="shared" ca="1" si="1547"/>
        <v>12200</v>
      </c>
      <c r="D9006" s="16">
        <f t="shared" ca="1" si="1541"/>
        <v>14187.938193288395</v>
      </c>
      <c r="E9006" s="8">
        <f t="shared" ca="1" si="1542"/>
        <v>366000</v>
      </c>
      <c r="F9006" s="9">
        <f t="shared" ca="1" si="1543"/>
        <v>0</v>
      </c>
      <c r="G9006" s="12">
        <f t="shared" ca="1" si="1548"/>
        <v>3.7735665381218531E-2</v>
      </c>
      <c r="H9006" s="16">
        <f t="shared" ca="1" si="1544"/>
        <v>500</v>
      </c>
      <c r="I9006" s="8">
        <f t="shared" ca="1" si="1545"/>
        <v>0</v>
      </c>
      <c r="J9006" s="8">
        <f t="shared" ca="1" si="1549"/>
        <v>366000</v>
      </c>
      <c r="K9006" s="8">
        <f t="shared" ca="1" si="1546"/>
        <v>122000</v>
      </c>
      <c r="L9006" s="17">
        <f t="shared" ca="1" si="1550"/>
        <v>244000</v>
      </c>
    </row>
    <row r="9007" spans="1:12" x14ac:dyDescent="0.2">
      <c r="A9007" s="1">
        <v>8987</v>
      </c>
      <c r="B9007" s="16">
        <f t="shared" ca="1" si="1540"/>
        <v>0</v>
      </c>
      <c r="C9007" s="15">
        <f t="shared" ca="1" si="1547"/>
        <v>0</v>
      </c>
      <c r="D9007" s="16">
        <f t="shared" ca="1" si="1541"/>
        <v>0</v>
      </c>
      <c r="E9007" s="8">
        <f t="shared" ca="1" si="1542"/>
        <v>0</v>
      </c>
      <c r="F9007" s="9">
        <f t="shared" ca="1" si="1543"/>
        <v>0</v>
      </c>
      <c r="G9007" s="12">
        <f t="shared" ca="1" si="1548"/>
        <v>0.65688738527079549</v>
      </c>
      <c r="H9007" s="16">
        <f t="shared" ca="1" si="1544"/>
        <v>750</v>
      </c>
      <c r="I9007" s="8">
        <f t="shared" ca="1" si="1545"/>
        <v>0</v>
      </c>
      <c r="J9007" s="8">
        <f t="shared" ca="1" si="1549"/>
        <v>0</v>
      </c>
      <c r="K9007" s="8">
        <f t="shared" ca="1" si="1546"/>
        <v>0</v>
      </c>
      <c r="L9007" s="17">
        <f t="shared" ca="1" si="1550"/>
        <v>0</v>
      </c>
    </row>
    <row r="9008" spans="1:12" x14ac:dyDescent="0.2">
      <c r="A9008" s="1">
        <v>8988</v>
      </c>
      <c r="B9008" s="16">
        <f t="shared" ca="1" si="1540"/>
        <v>1</v>
      </c>
      <c r="C9008" s="15">
        <f t="shared" ca="1" si="1547"/>
        <v>12200</v>
      </c>
      <c r="D9008" s="16">
        <f t="shared" ca="1" si="1541"/>
        <v>9122.5288036430647</v>
      </c>
      <c r="E9008" s="8">
        <f t="shared" ca="1" si="1542"/>
        <v>273675.86410929193</v>
      </c>
      <c r="F9008" s="9">
        <f t="shared" ca="1" si="1543"/>
        <v>3077.4711963569353</v>
      </c>
      <c r="G9008" s="12">
        <f t="shared" ca="1" si="1548"/>
        <v>0.30245879988609081</v>
      </c>
      <c r="H9008" s="16">
        <f t="shared" ca="1" si="1544"/>
        <v>750</v>
      </c>
      <c r="I9008" s="8">
        <f t="shared" ca="1" si="1545"/>
        <v>9000</v>
      </c>
      <c r="J9008" s="8">
        <f t="shared" ca="1" si="1549"/>
        <v>282675.86410929193</v>
      </c>
      <c r="K9008" s="8">
        <f t="shared" ca="1" si="1546"/>
        <v>122000</v>
      </c>
      <c r="L9008" s="17">
        <f t="shared" ca="1" si="1550"/>
        <v>160675.86410929193</v>
      </c>
    </row>
    <row r="9009" spans="1:12" x14ac:dyDescent="0.2">
      <c r="A9009" s="1">
        <v>8989</v>
      </c>
      <c r="B9009" s="16">
        <f t="shared" ca="1" si="1540"/>
        <v>1</v>
      </c>
      <c r="C9009" s="15">
        <f t="shared" ca="1" si="1547"/>
        <v>12200</v>
      </c>
      <c r="D9009" s="16">
        <f t="shared" ca="1" si="1541"/>
        <v>7407.1649535276356</v>
      </c>
      <c r="E9009" s="8">
        <f t="shared" ca="1" si="1542"/>
        <v>222214.94860582906</v>
      </c>
      <c r="F9009" s="9">
        <f t="shared" ca="1" si="1543"/>
        <v>4792.8350464723644</v>
      </c>
      <c r="G9009" s="12">
        <f t="shared" ca="1" si="1548"/>
        <v>6.0201825481842053E-2</v>
      </c>
      <c r="H9009" s="16">
        <f t="shared" ca="1" si="1544"/>
        <v>500</v>
      </c>
      <c r="I9009" s="8">
        <f t="shared" ca="1" si="1545"/>
        <v>6000</v>
      </c>
      <c r="J9009" s="8">
        <f t="shared" ca="1" si="1549"/>
        <v>228214.94860582906</v>
      </c>
      <c r="K9009" s="8">
        <f t="shared" ca="1" si="1546"/>
        <v>122000</v>
      </c>
      <c r="L9009" s="17">
        <f t="shared" ca="1" si="1550"/>
        <v>106214.94860582906</v>
      </c>
    </row>
    <row r="9010" spans="1:12" x14ac:dyDescent="0.2">
      <c r="A9010" s="1">
        <v>8990</v>
      </c>
      <c r="B9010" s="16">
        <f t="shared" ca="1" si="1540"/>
        <v>1</v>
      </c>
      <c r="C9010" s="15">
        <f t="shared" ca="1" si="1547"/>
        <v>12200</v>
      </c>
      <c r="D9010" s="16">
        <f t="shared" ca="1" si="1541"/>
        <v>9196.7145192049866</v>
      </c>
      <c r="E9010" s="8">
        <f t="shared" ca="1" si="1542"/>
        <v>275901.43557614961</v>
      </c>
      <c r="F9010" s="9">
        <f t="shared" ca="1" si="1543"/>
        <v>3003.2854807950134</v>
      </c>
      <c r="G9010" s="12">
        <f t="shared" ca="1" si="1548"/>
        <v>0.20096467628820769</v>
      </c>
      <c r="H9010" s="16">
        <f t="shared" ca="1" si="1544"/>
        <v>500</v>
      </c>
      <c r="I9010" s="8">
        <f t="shared" ca="1" si="1545"/>
        <v>6000</v>
      </c>
      <c r="J9010" s="8">
        <f t="shared" ca="1" si="1549"/>
        <v>281901.43557614961</v>
      </c>
      <c r="K9010" s="8">
        <f t="shared" ca="1" si="1546"/>
        <v>122000</v>
      </c>
      <c r="L9010" s="17">
        <f t="shared" ca="1" si="1550"/>
        <v>159901.43557614961</v>
      </c>
    </row>
    <row r="9011" spans="1:12" x14ac:dyDescent="0.2">
      <c r="A9011" s="1">
        <v>8991</v>
      </c>
      <c r="B9011" s="16">
        <f t="shared" ca="1" si="1540"/>
        <v>0</v>
      </c>
      <c r="C9011" s="15">
        <f t="shared" ca="1" si="1547"/>
        <v>0</v>
      </c>
      <c r="D9011" s="16">
        <f t="shared" ca="1" si="1541"/>
        <v>0</v>
      </c>
      <c r="E9011" s="8">
        <f t="shared" ca="1" si="1542"/>
        <v>0</v>
      </c>
      <c r="F9011" s="9">
        <f t="shared" ca="1" si="1543"/>
        <v>0</v>
      </c>
      <c r="G9011" s="12">
        <f t="shared" ca="1" si="1548"/>
        <v>0.57474832945804333</v>
      </c>
      <c r="H9011" s="16">
        <f t="shared" ca="1" si="1544"/>
        <v>750</v>
      </c>
      <c r="I9011" s="8">
        <f t="shared" ca="1" si="1545"/>
        <v>0</v>
      </c>
      <c r="J9011" s="8">
        <f t="shared" ca="1" si="1549"/>
        <v>0</v>
      </c>
      <c r="K9011" s="8">
        <f t="shared" ca="1" si="1546"/>
        <v>0</v>
      </c>
      <c r="L9011" s="17">
        <f t="shared" ca="1" si="1550"/>
        <v>0</v>
      </c>
    </row>
    <row r="9012" spans="1:12" x14ac:dyDescent="0.2">
      <c r="A9012" s="1">
        <v>8992</v>
      </c>
      <c r="B9012" s="16">
        <f t="shared" ca="1" si="1540"/>
        <v>1</v>
      </c>
      <c r="C9012" s="15">
        <f t="shared" ca="1" si="1547"/>
        <v>12200</v>
      </c>
      <c r="D9012" s="16">
        <f t="shared" ca="1" si="1541"/>
        <v>6294.4228360715751</v>
      </c>
      <c r="E9012" s="8">
        <f t="shared" ca="1" si="1542"/>
        <v>188832.68508214725</v>
      </c>
      <c r="F9012" s="9">
        <f t="shared" ca="1" si="1543"/>
        <v>5905.5771639284249</v>
      </c>
      <c r="G9012" s="12">
        <f t="shared" ca="1" si="1548"/>
        <v>0.9374982346122136</v>
      </c>
      <c r="H9012" s="16">
        <f t="shared" ca="1" si="1544"/>
        <v>1000</v>
      </c>
      <c r="I9012" s="8">
        <f t="shared" ca="1" si="1545"/>
        <v>12000</v>
      </c>
      <c r="J9012" s="8">
        <f t="shared" ca="1" si="1549"/>
        <v>200832.68508214725</v>
      </c>
      <c r="K9012" s="8">
        <f t="shared" ca="1" si="1546"/>
        <v>122000</v>
      </c>
      <c r="L9012" s="17">
        <f t="shared" ca="1" si="1550"/>
        <v>78832.685082147247</v>
      </c>
    </row>
    <row r="9013" spans="1:12" x14ac:dyDescent="0.2">
      <c r="A9013" s="1">
        <v>8993</v>
      </c>
      <c r="B9013" s="16">
        <f t="shared" ca="1" si="1540"/>
        <v>1</v>
      </c>
      <c r="C9013" s="15">
        <f t="shared" ca="1" si="1547"/>
        <v>12200</v>
      </c>
      <c r="D9013" s="16">
        <f t="shared" ca="1" si="1541"/>
        <v>6204.6328280590014</v>
      </c>
      <c r="E9013" s="8">
        <f t="shared" ca="1" si="1542"/>
        <v>186138.98484177006</v>
      </c>
      <c r="F9013" s="9">
        <f t="shared" ca="1" si="1543"/>
        <v>5995.3671719409986</v>
      </c>
      <c r="G9013" s="12">
        <f t="shared" ca="1" si="1548"/>
        <v>0.11041179505319498</v>
      </c>
      <c r="H9013" s="16">
        <f t="shared" ca="1" si="1544"/>
        <v>500</v>
      </c>
      <c r="I9013" s="8">
        <f t="shared" ca="1" si="1545"/>
        <v>6000</v>
      </c>
      <c r="J9013" s="8">
        <f t="shared" ca="1" si="1549"/>
        <v>192138.98484177006</v>
      </c>
      <c r="K9013" s="8">
        <f t="shared" ca="1" si="1546"/>
        <v>122000</v>
      </c>
      <c r="L9013" s="17">
        <f t="shared" ca="1" si="1550"/>
        <v>70138.984841770056</v>
      </c>
    </row>
    <row r="9014" spans="1:12" x14ac:dyDescent="0.2">
      <c r="A9014" s="1">
        <v>8994</v>
      </c>
      <c r="B9014" s="16">
        <f t="shared" ca="1" si="1540"/>
        <v>0</v>
      </c>
      <c r="C9014" s="15">
        <f t="shared" ca="1" si="1547"/>
        <v>0</v>
      </c>
      <c r="D9014" s="16">
        <f t="shared" ca="1" si="1541"/>
        <v>0</v>
      </c>
      <c r="E9014" s="8">
        <f t="shared" ca="1" si="1542"/>
        <v>0</v>
      </c>
      <c r="F9014" s="9">
        <f t="shared" ca="1" si="1543"/>
        <v>0</v>
      </c>
      <c r="G9014" s="12">
        <f t="shared" ca="1" si="1548"/>
        <v>0.42469013998972949</v>
      </c>
      <c r="H9014" s="16">
        <f t="shared" ca="1" si="1544"/>
        <v>750</v>
      </c>
      <c r="I9014" s="8">
        <f t="shared" ca="1" si="1545"/>
        <v>0</v>
      </c>
      <c r="J9014" s="8">
        <f t="shared" ca="1" si="1549"/>
        <v>0</v>
      </c>
      <c r="K9014" s="8">
        <f t="shared" ca="1" si="1546"/>
        <v>0</v>
      </c>
      <c r="L9014" s="17">
        <f t="shared" ca="1" si="1550"/>
        <v>0</v>
      </c>
    </row>
    <row r="9015" spans="1:12" x14ac:dyDescent="0.2">
      <c r="A9015" s="1">
        <v>8995</v>
      </c>
      <c r="B9015" s="16">
        <f t="shared" ca="1" si="1540"/>
        <v>1</v>
      </c>
      <c r="C9015" s="15">
        <f t="shared" ca="1" si="1547"/>
        <v>12200</v>
      </c>
      <c r="D9015" s="16">
        <f t="shared" ca="1" si="1541"/>
        <v>9686.4337771444771</v>
      </c>
      <c r="E9015" s="8">
        <f t="shared" ca="1" si="1542"/>
        <v>290593.01331433433</v>
      </c>
      <c r="F9015" s="9">
        <f t="shared" ca="1" si="1543"/>
        <v>2513.5662228555229</v>
      </c>
      <c r="G9015" s="12">
        <f t="shared" ca="1" si="1548"/>
        <v>6.3189678674333005E-2</v>
      </c>
      <c r="H9015" s="16">
        <f t="shared" ca="1" si="1544"/>
        <v>500</v>
      </c>
      <c r="I9015" s="8">
        <f t="shared" ca="1" si="1545"/>
        <v>6000</v>
      </c>
      <c r="J9015" s="8">
        <f t="shared" ca="1" si="1549"/>
        <v>296593.01331433433</v>
      </c>
      <c r="K9015" s="8">
        <f t="shared" ca="1" si="1546"/>
        <v>122000</v>
      </c>
      <c r="L9015" s="17">
        <f t="shared" ca="1" si="1550"/>
        <v>174593.01331433433</v>
      </c>
    </row>
    <row r="9016" spans="1:12" x14ac:dyDescent="0.2">
      <c r="A9016" s="1">
        <v>8996</v>
      </c>
      <c r="B9016" s="16">
        <f t="shared" ca="1" si="1540"/>
        <v>0</v>
      </c>
      <c r="C9016" s="15">
        <f t="shared" ca="1" si="1547"/>
        <v>0</v>
      </c>
      <c r="D9016" s="16">
        <f t="shared" ca="1" si="1541"/>
        <v>0</v>
      </c>
      <c r="E9016" s="8">
        <f t="shared" ca="1" si="1542"/>
        <v>0</v>
      </c>
      <c r="F9016" s="9">
        <f t="shared" ca="1" si="1543"/>
        <v>0</v>
      </c>
      <c r="G9016" s="12">
        <f t="shared" ca="1" si="1548"/>
        <v>5.5050669162880261E-2</v>
      </c>
      <c r="H9016" s="16">
        <f t="shared" ca="1" si="1544"/>
        <v>500</v>
      </c>
      <c r="I9016" s="8">
        <f t="shared" ca="1" si="1545"/>
        <v>0</v>
      </c>
      <c r="J9016" s="8">
        <f t="shared" ca="1" si="1549"/>
        <v>0</v>
      </c>
      <c r="K9016" s="8">
        <f t="shared" ca="1" si="1546"/>
        <v>0</v>
      </c>
      <c r="L9016" s="17">
        <f t="shared" ca="1" si="1550"/>
        <v>0</v>
      </c>
    </row>
    <row r="9017" spans="1:12" x14ac:dyDescent="0.2">
      <c r="A9017" s="1">
        <v>8997</v>
      </c>
      <c r="B9017" s="16">
        <f t="shared" ca="1" si="1540"/>
        <v>1</v>
      </c>
      <c r="C9017" s="15">
        <f t="shared" ca="1" si="1547"/>
        <v>12200</v>
      </c>
      <c r="D9017" s="16">
        <f t="shared" ca="1" si="1541"/>
        <v>9557.9001541394064</v>
      </c>
      <c r="E9017" s="8">
        <f t="shared" ca="1" si="1542"/>
        <v>286737.00462418218</v>
      </c>
      <c r="F9017" s="9">
        <f t="shared" ca="1" si="1543"/>
        <v>2642.0998458605936</v>
      </c>
      <c r="G9017" s="12">
        <f t="shared" ca="1" si="1548"/>
        <v>0.42035590504172848</v>
      </c>
      <c r="H9017" s="16">
        <f t="shared" ca="1" si="1544"/>
        <v>750</v>
      </c>
      <c r="I9017" s="8">
        <f t="shared" ca="1" si="1545"/>
        <v>9000</v>
      </c>
      <c r="J9017" s="8">
        <f t="shared" ca="1" si="1549"/>
        <v>295737.00462418218</v>
      </c>
      <c r="K9017" s="8">
        <f t="shared" ca="1" si="1546"/>
        <v>122000</v>
      </c>
      <c r="L9017" s="17">
        <f t="shared" ca="1" si="1550"/>
        <v>173737.00462418218</v>
      </c>
    </row>
    <row r="9018" spans="1:12" x14ac:dyDescent="0.2">
      <c r="A9018" s="1">
        <v>8998</v>
      </c>
      <c r="B9018" s="16">
        <f t="shared" ca="1" si="1540"/>
        <v>0</v>
      </c>
      <c r="C9018" s="15">
        <f t="shared" ca="1" si="1547"/>
        <v>0</v>
      </c>
      <c r="D9018" s="16">
        <f t="shared" ca="1" si="1541"/>
        <v>0</v>
      </c>
      <c r="E9018" s="8">
        <f t="shared" ca="1" si="1542"/>
        <v>0</v>
      </c>
      <c r="F9018" s="9">
        <f t="shared" ca="1" si="1543"/>
        <v>0</v>
      </c>
      <c r="G9018" s="12">
        <f t="shared" ca="1" si="1548"/>
        <v>0.4716159006694769</v>
      </c>
      <c r="H9018" s="16">
        <f t="shared" ca="1" si="1544"/>
        <v>750</v>
      </c>
      <c r="I9018" s="8">
        <f t="shared" ca="1" si="1545"/>
        <v>0</v>
      </c>
      <c r="J9018" s="8">
        <f t="shared" ca="1" si="1549"/>
        <v>0</v>
      </c>
      <c r="K9018" s="8">
        <f t="shared" ca="1" si="1546"/>
        <v>0</v>
      </c>
      <c r="L9018" s="17">
        <f t="shared" ca="1" si="1550"/>
        <v>0</v>
      </c>
    </row>
    <row r="9019" spans="1:12" x14ac:dyDescent="0.2">
      <c r="A9019" s="1">
        <v>8999</v>
      </c>
      <c r="B9019" s="16">
        <f t="shared" ca="1" si="1540"/>
        <v>0</v>
      </c>
      <c r="C9019" s="15">
        <f t="shared" ca="1" si="1547"/>
        <v>0</v>
      </c>
      <c r="D9019" s="16">
        <f t="shared" ca="1" si="1541"/>
        <v>0</v>
      </c>
      <c r="E9019" s="8">
        <f t="shared" ca="1" si="1542"/>
        <v>0</v>
      </c>
      <c r="F9019" s="9">
        <f t="shared" ca="1" si="1543"/>
        <v>0</v>
      </c>
      <c r="G9019" s="12">
        <f t="shared" ca="1" si="1548"/>
        <v>0.76720730703620865</v>
      </c>
      <c r="H9019" s="16">
        <f t="shared" ca="1" si="1544"/>
        <v>1000</v>
      </c>
      <c r="I9019" s="8">
        <f t="shared" ca="1" si="1545"/>
        <v>0</v>
      </c>
      <c r="J9019" s="8">
        <f t="shared" ca="1" si="1549"/>
        <v>0</v>
      </c>
      <c r="K9019" s="8">
        <f t="shared" ca="1" si="1546"/>
        <v>0</v>
      </c>
      <c r="L9019" s="17">
        <f t="shared" ca="1" si="1550"/>
        <v>0</v>
      </c>
    </row>
    <row r="9020" spans="1:12" x14ac:dyDescent="0.2">
      <c r="A9020" s="1">
        <v>9000</v>
      </c>
      <c r="B9020" s="16">
        <f t="shared" ca="1" si="1540"/>
        <v>1</v>
      </c>
      <c r="C9020" s="15">
        <f t="shared" ca="1" si="1547"/>
        <v>12200</v>
      </c>
      <c r="D9020" s="16">
        <f t="shared" ca="1" si="1541"/>
        <v>9256.6959875680732</v>
      </c>
      <c r="E9020" s="8">
        <f t="shared" ca="1" si="1542"/>
        <v>277700.87962704222</v>
      </c>
      <c r="F9020" s="9">
        <f t="shared" ca="1" si="1543"/>
        <v>2943.3040124319268</v>
      </c>
      <c r="G9020" s="12">
        <f t="shared" ca="1" si="1548"/>
        <v>0.17056410496740049</v>
      </c>
      <c r="H9020" s="16">
        <f t="shared" ca="1" si="1544"/>
        <v>500</v>
      </c>
      <c r="I9020" s="8">
        <f t="shared" ca="1" si="1545"/>
        <v>6000</v>
      </c>
      <c r="J9020" s="8">
        <f t="shared" ca="1" si="1549"/>
        <v>283700.87962704222</v>
      </c>
      <c r="K9020" s="8">
        <f t="shared" ca="1" si="1546"/>
        <v>122000</v>
      </c>
      <c r="L9020" s="17">
        <f t="shared" ca="1" si="1550"/>
        <v>161700.87962704222</v>
      </c>
    </row>
    <row r="9021" spans="1:12" x14ac:dyDescent="0.2">
      <c r="A9021" s="1">
        <v>9001</v>
      </c>
      <c r="B9021" s="16">
        <f t="shared" ca="1" si="1540"/>
        <v>0</v>
      </c>
      <c r="C9021" s="15">
        <f t="shared" ca="1" si="1547"/>
        <v>0</v>
      </c>
      <c r="D9021" s="16">
        <f t="shared" ca="1" si="1541"/>
        <v>0</v>
      </c>
      <c r="E9021" s="8">
        <f t="shared" ca="1" si="1542"/>
        <v>0</v>
      </c>
      <c r="F9021" s="9">
        <f t="shared" ca="1" si="1543"/>
        <v>0</v>
      </c>
      <c r="G9021" s="12">
        <f t="shared" ca="1" si="1548"/>
        <v>0.97945300486017717</v>
      </c>
      <c r="H9021" s="16">
        <f t="shared" ca="1" si="1544"/>
        <v>1000</v>
      </c>
      <c r="I9021" s="8">
        <f t="shared" ca="1" si="1545"/>
        <v>0</v>
      </c>
      <c r="J9021" s="8">
        <f t="shared" ca="1" si="1549"/>
        <v>0</v>
      </c>
      <c r="K9021" s="8">
        <f t="shared" ca="1" si="1546"/>
        <v>0</v>
      </c>
      <c r="L9021" s="17">
        <f t="shared" ca="1" si="1550"/>
        <v>0</v>
      </c>
    </row>
    <row r="9022" spans="1:12" x14ac:dyDescent="0.2">
      <c r="A9022" s="1">
        <v>9002</v>
      </c>
      <c r="B9022" s="16">
        <f t="shared" ca="1" si="1540"/>
        <v>0</v>
      </c>
      <c r="C9022" s="15">
        <f t="shared" ca="1" si="1547"/>
        <v>0</v>
      </c>
      <c r="D9022" s="16">
        <f t="shared" ca="1" si="1541"/>
        <v>0</v>
      </c>
      <c r="E9022" s="8">
        <f t="shared" ca="1" si="1542"/>
        <v>0</v>
      </c>
      <c r="F9022" s="9">
        <f t="shared" ca="1" si="1543"/>
        <v>0</v>
      </c>
      <c r="G9022" s="12">
        <f t="shared" ca="1" si="1548"/>
        <v>0.67928382704176649</v>
      </c>
      <c r="H9022" s="16">
        <f t="shared" ca="1" si="1544"/>
        <v>750</v>
      </c>
      <c r="I9022" s="8">
        <f t="shared" ca="1" si="1545"/>
        <v>0</v>
      </c>
      <c r="J9022" s="8">
        <f t="shared" ca="1" si="1549"/>
        <v>0</v>
      </c>
      <c r="K9022" s="8">
        <f t="shared" ca="1" si="1546"/>
        <v>0</v>
      </c>
      <c r="L9022" s="17">
        <f t="shared" ca="1" si="1550"/>
        <v>0</v>
      </c>
    </row>
    <row r="9023" spans="1:12" x14ac:dyDescent="0.2">
      <c r="A9023" s="1">
        <v>9003</v>
      </c>
      <c r="B9023" s="16">
        <f t="shared" ca="1" si="1540"/>
        <v>1</v>
      </c>
      <c r="C9023" s="15">
        <f t="shared" ca="1" si="1547"/>
        <v>12200</v>
      </c>
      <c r="D9023" s="16">
        <f t="shared" ca="1" si="1541"/>
        <v>9933.6214899169408</v>
      </c>
      <c r="E9023" s="8">
        <f t="shared" ca="1" si="1542"/>
        <v>298008.64469750825</v>
      </c>
      <c r="F9023" s="9">
        <f t="shared" ca="1" si="1543"/>
        <v>2266.3785100830592</v>
      </c>
      <c r="G9023" s="12">
        <f t="shared" ca="1" si="1548"/>
        <v>0.66542483427770371</v>
      </c>
      <c r="H9023" s="16">
        <f t="shared" ca="1" si="1544"/>
        <v>750</v>
      </c>
      <c r="I9023" s="8">
        <f t="shared" ca="1" si="1545"/>
        <v>9000</v>
      </c>
      <c r="J9023" s="8">
        <f t="shared" ca="1" si="1549"/>
        <v>307008.64469750825</v>
      </c>
      <c r="K9023" s="8">
        <f t="shared" ca="1" si="1546"/>
        <v>122000</v>
      </c>
      <c r="L9023" s="17">
        <f t="shared" ca="1" si="1550"/>
        <v>185008.64469750825</v>
      </c>
    </row>
    <row r="9024" spans="1:12" x14ac:dyDescent="0.2">
      <c r="A9024" s="1">
        <v>9004</v>
      </c>
      <c r="B9024" s="16">
        <f t="shared" ca="1" si="1540"/>
        <v>1</v>
      </c>
      <c r="C9024" s="15">
        <f t="shared" ca="1" si="1547"/>
        <v>12200</v>
      </c>
      <c r="D9024" s="16">
        <f t="shared" ca="1" si="1541"/>
        <v>5978.3982037366559</v>
      </c>
      <c r="E9024" s="8">
        <f t="shared" ca="1" si="1542"/>
        <v>179351.94611209969</v>
      </c>
      <c r="F9024" s="9">
        <f t="shared" ca="1" si="1543"/>
        <v>6221.6017962633441</v>
      </c>
      <c r="G9024" s="12">
        <f t="shared" ca="1" si="1548"/>
        <v>0.14190551928156836</v>
      </c>
      <c r="H9024" s="16">
        <f t="shared" ca="1" si="1544"/>
        <v>500</v>
      </c>
      <c r="I9024" s="8">
        <f t="shared" ca="1" si="1545"/>
        <v>6000</v>
      </c>
      <c r="J9024" s="8">
        <f t="shared" ca="1" si="1549"/>
        <v>185351.94611209969</v>
      </c>
      <c r="K9024" s="8">
        <f t="shared" ca="1" si="1546"/>
        <v>122000</v>
      </c>
      <c r="L9024" s="17">
        <f t="shared" ca="1" si="1550"/>
        <v>63351.946112099686</v>
      </c>
    </row>
    <row r="9025" spans="1:12" x14ac:dyDescent="0.2">
      <c r="A9025" s="1">
        <v>9005</v>
      </c>
      <c r="B9025" s="16">
        <f t="shared" ca="1" si="1540"/>
        <v>1</v>
      </c>
      <c r="C9025" s="15">
        <f t="shared" ca="1" si="1547"/>
        <v>12200</v>
      </c>
      <c r="D9025" s="16">
        <f t="shared" ca="1" si="1541"/>
        <v>13905.659703545587</v>
      </c>
      <c r="E9025" s="8">
        <f t="shared" ca="1" si="1542"/>
        <v>366000</v>
      </c>
      <c r="F9025" s="9">
        <f t="shared" ca="1" si="1543"/>
        <v>0</v>
      </c>
      <c r="G9025" s="12">
        <f t="shared" ca="1" si="1548"/>
        <v>0.1729982101884312</v>
      </c>
      <c r="H9025" s="16">
        <f t="shared" ca="1" si="1544"/>
        <v>500</v>
      </c>
      <c r="I9025" s="8">
        <f t="shared" ca="1" si="1545"/>
        <v>0</v>
      </c>
      <c r="J9025" s="8">
        <f t="shared" ca="1" si="1549"/>
        <v>366000</v>
      </c>
      <c r="K9025" s="8">
        <f t="shared" ca="1" si="1546"/>
        <v>122000</v>
      </c>
      <c r="L9025" s="17">
        <f t="shared" ca="1" si="1550"/>
        <v>244000</v>
      </c>
    </row>
    <row r="9026" spans="1:12" x14ac:dyDescent="0.2">
      <c r="A9026" s="1">
        <v>9006</v>
      </c>
      <c r="B9026" s="16">
        <f t="shared" ca="1" si="1540"/>
        <v>1</v>
      </c>
      <c r="C9026" s="15">
        <f t="shared" ca="1" si="1547"/>
        <v>12200</v>
      </c>
      <c r="D9026" s="16">
        <f t="shared" ca="1" si="1541"/>
        <v>11423.501018485309</v>
      </c>
      <c r="E9026" s="8">
        <f t="shared" ca="1" si="1542"/>
        <v>342705.03055455926</v>
      </c>
      <c r="F9026" s="9">
        <f t="shared" ca="1" si="1543"/>
        <v>776.49898151469097</v>
      </c>
      <c r="G9026" s="12">
        <f t="shared" ca="1" si="1548"/>
        <v>0.75412187044246626</v>
      </c>
      <c r="H9026" s="16">
        <f t="shared" ca="1" si="1544"/>
        <v>1000</v>
      </c>
      <c r="I9026" s="8">
        <f t="shared" ca="1" si="1545"/>
        <v>9317.9877781762916</v>
      </c>
      <c r="J9026" s="8">
        <f t="shared" ca="1" si="1549"/>
        <v>352023.01833273552</v>
      </c>
      <c r="K9026" s="8">
        <f t="shared" ca="1" si="1546"/>
        <v>122000</v>
      </c>
      <c r="L9026" s="17">
        <f t="shared" ca="1" si="1550"/>
        <v>230023.01833273552</v>
      </c>
    </row>
    <row r="9027" spans="1:12" x14ac:dyDescent="0.2">
      <c r="A9027" s="1">
        <v>9007</v>
      </c>
      <c r="B9027" s="16">
        <f t="shared" ca="1" si="1540"/>
        <v>0</v>
      </c>
      <c r="C9027" s="15">
        <f t="shared" ca="1" si="1547"/>
        <v>0</v>
      </c>
      <c r="D9027" s="16">
        <f t="shared" ca="1" si="1541"/>
        <v>0</v>
      </c>
      <c r="E9027" s="8">
        <f t="shared" ca="1" si="1542"/>
        <v>0</v>
      </c>
      <c r="F9027" s="9">
        <f t="shared" ca="1" si="1543"/>
        <v>0</v>
      </c>
      <c r="G9027" s="12">
        <f t="shared" ca="1" si="1548"/>
        <v>0.88440388241650036</v>
      </c>
      <c r="H9027" s="16">
        <f t="shared" ca="1" si="1544"/>
        <v>1000</v>
      </c>
      <c r="I9027" s="8">
        <f t="shared" ca="1" si="1545"/>
        <v>0</v>
      </c>
      <c r="J9027" s="8">
        <f t="shared" ca="1" si="1549"/>
        <v>0</v>
      </c>
      <c r="K9027" s="8">
        <f t="shared" ca="1" si="1546"/>
        <v>0</v>
      </c>
      <c r="L9027" s="17">
        <f t="shared" ca="1" si="1550"/>
        <v>0</v>
      </c>
    </row>
    <row r="9028" spans="1:12" x14ac:dyDescent="0.2">
      <c r="A9028" s="1">
        <v>9008</v>
      </c>
      <c r="B9028" s="16">
        <f t="shared" ca="1" si="1540"/>
        <v>0</v>
      </c>
      <c r="C9028" s="15">
        <f t="shared" ca="1" si="1547"/>
        <v>0</v>
      </c>
      <c r="D9028" s="16">
        <f t="shared" ca="1" si="1541"/>
        <v>0</v>
      </c>
      <c r="E9028" s="8">
        <f t="shared" ca="1" si="1542"/>
        <v>0</v>
      </c>
      <c r="F9028" s="9">
        <f t="shared" ca="1" si="1543"/>
        <v>0</v>
      </c>
      <c r="G9028" s="12">
        <f t="shared" ca="1" si="1548"/>
        <v>0.11289175949385999</v>
      </c>
      <c r="H9028" s="16">
        <f t="shared" ca="1" si="1544"/>
        <v>500</v>
      </c>
      <c r="I9028" s="8">
        <f t="shared" ca="1" si="1545"/>
        <v>0</v>
      </c>
      <c r="J9028" s="8">
        <f t="shared" ca="1" si="1549"/>
        <v>0</v>
      </c>
      <c r="K9028" s="8">
        <f t="shared" ca="1" si="1546"/>
        <v>0</v>
      </c>
      <c r="L9028" s="17">
        <f t="shared" ca="1" si="1550"/>
        <v>0</v>
      </c>
    </row>
    <row r="9029" spans="1:12" x14ac:dyDescent="0.2">
      <c r="A9029" s="1">
        <v>9009</v>
      </c>
      <c r="B9029" s="16">
        <f t="shared" ca="1" si="1540"/>
        <v>0</v>
      </c>
      <c r="C9029" s="15">
        <f t="shared" ca="1" si="1547"/>
        <v>0</v>
      </c>
      <c r="D9029" s="16">
        <f t="shared" ca="1" si="1541"/>
        <v>0</v>
      </c>
      <c r="E9029" s="8">
        <f t="shared" ca="1" si="1542"/>
        <v>0</v>
      </c>
      <c r="F9029" s="9">
        <f t="shared" ca="1" si="1543"/>
        <v>0</v>
      </c>
      <c r="G9029" s="12">
        <f t="shared" ca="1" si="1548"/>
        <v>0.32495982740379892</v>
      </c>
      <c r="H9029" s="16">
        <f t="shared" ca="1" si="1544"/>
        <v>750</v>
      </c>
      <c r="I9029" s="8">
        <f t="shared" ca="1" si="1545"/>
        <v>0</v>
      </c>
      <c r="J9029" s="8">
        <f t="shared" ca="1" si="1549"/>
        <v>0</v>
      </c>
      <c r="K9029" s="8">
        <f t="shared" ca="1" si="1546"/>
        <v>0</v>
      </c>
      <c r="L9029" s="17">
        <f t="shared" ca="1" si="1550"/>
        <v>0</v>
      </c>
    </row>
    <row r="9030" spans="1:12" x14ac:dyDescent="0.2">
      <c r="A9030" s="1">
        <v>9010</v>
      </c>
      <c r="B9030" s="16">
        <f t="shared" ca="1" si="1540"/>
        <v>0</v>
      </c>
      <c r="C9030" s="15">
        <f t="shared" ca="1" si="1547"/>
        <v>0</v>
      </c>
      <c r="D9030" s="16">
        <f t="shared" ca="1" si="1541"/>
        <v>0</v>
      </c>
      <c r="E9030" s="8">
        <f t="shared" ca="1" si="1542"/>
        <v>0</v>
      </c>
      <c r="F9030" s="9">
        <f t="shared" ca="1" si="1543"/>
        <v>0</v>
      </c>
      <c r="G9030" s="12">
        <f t="shared" ca="1" si="1548"/>
        <v>0.80331951126804879</v>
      </c>
      <c r="H9030" s="16">
        <f t="shared" ca="1" si="1544"/>
        <v>1000</v>
      </c>
      <c r="I9030" s="8">
        <f t="shared" ca="1" si="1545"/>
        <v>0</v>
      </c>
      <c r="J9030" s="8">
        <f t="shared" ca="1" si="1549"/>
        <v>0</v>
      </c>
      <c r="K9030" s="8">
        <f t="shared" ca="1" si="1546"/>
        <v>0</v>
      </c>
      <c r="L9030" s="17">
        <f t="shared" ca="1" si="1550"/>
        <v>0</v>
      </c>
    </row>
    <row r="9031" spans="1:12" x14ac:dyDescent="0.2">
      <c r="A9031" s="1">
        <v>9011</v>
      </c>
      <c r="B9031" s="16">
        <f t="shared" ca="1" si="1540"/>
        <v>0</v>
      </c>
      <c r="C9031" s="15">
        <f t="shared" ca="1" si="1547"/>
        <v>0</v>
      </c>
      <c r="D9031" s="16">
        <f t="shared" ca="1" si="1541"/>
        <v>0</v>
      </c>
      <c r="E9031" s="8">
        <f t="shared" ca="1" si="1542"/>
        <v>0</v>
      </c>
      <c r="F9031" s="9">
        <f t="shared" ca="1" si="1543"/>
        <v>0</v>
      </c>
      <c r="G9031" s="12">
        <f t="shared" ca="1" si="1548"/>
        <v>0.76550188889814974</v>
      </c>
      <c r="H9031" s="16">
        <f t="shared" ca="1" si="1544"/>
        <v>1000</v>
      </c>
      <c r="I9031" s="8">
        <f t="shared" ca="1" si="1545"/>
        <v>0</v>
      </c>
      <c r="J9031" s="8">
        <f t="shared" ca="1" si="1549"/>
        <v>0</v>
      </c>
      <c r="K9031" s="8">
        <f t="shared" ca="1" si="1546"/>
        <v>0</v>
      </c>
      <c r="L9031" s="17">
        <f t="shared" ca="1" si="1550"/>
        <v>0</v>
      </c>
    </row>
    <row r="9032" spans="1:12" x14ac:dyDescent="0.2">
      <c r="A9032" s="1">
        <v>9012</v>
      </c>
      <c r="B9032" s="16">
        <f t="shared" ca="1" si="1540"/>
        <v>0</v>
      </c>
      <c r="C9032" s="15">
        <f t="shared" ca="1" si="1547"/>
        <v>0</v>
      </c>
      <c r="D9032" s="16">
        <f t="shared" ca="1" si="1541"/>
        <v>0</v>
      </c>
      <c r="E9032" s="8">
        <f t="shared" ca="1" si="1542"/>
        <v>0</v>
      </c>
      <c r="F9032" s="9">
        <f t="shared" ca="1" si="1543"/>
        <v>0</v>
      </c>
      <c r="G9032" s="12">
        <f t="shared" ca="1" si="1548"/>
        <v>0.43630597232296664</v>
      </c>
      <c r="H9032" s="16">
        <f t="shared" ca="1" si="1544"/>
        <v>750</v>
      </c>
      <c r="I9032" s="8">
        <f t="shared" ca="1" si="1545"/>
        <v>0</v>
      </c>
      <c r="J9032" s="8">
        <f t="shared" ca="1" si="1549"/>
        <v>0</v>
      </c>
      <c r="K9032" s="8">
        <f t="shared" ca="1" si="1546"/>
        <v>0</v>
      </c>
      <c r="L9032" s="17">
        <f t="shared" ca="1" si="1550"/>
        <v>0</v>
      </c>
    </row>
    <row r="9033" spans="1:12" x14ac:dyDescent="0.2">
      <c r="A9033" s="1">
        <v>9013</v>
      </c>
      <c r="B9033" s="16">
        <f t="shared" ca="1" si="1540"/>
        <v>0</v>
      </c>
      <c r="C9033" s="15">
        <f t="shared" ca="1" si="1547"/>
        <v>0</v>
      </c>
      <c r="D9033" s="16">
        <f t="shared" ca="1" si="1541"/>
        <v>0</v>
      </c>
      <c r="E9033" s="8">
        <f t="shared" ca="1" si="1542"/>
        <v>0</v>
      </c>
      <c r="F9033" s="9">
        <f t="shared" ca="1" si="1543"/>
        <v>0</v>
      </c>
      <c r="G9033" s="12">
        <f t="shared" ca="1" si="1548"/>
        <v>0.84881280552820559</v>
      </c>
      <c r="H9033" s="16">
        <f t="shared" ca="1" si="1544"/>
        <v>1000</v>
      </c>
      <c r="I9033" s="8">
        <f t="shared" ca="1" si="1545"/>
        <v>0</v>
      </c>
      <c r="J9033" s="8">
        <f t="shared" ca="1" si="1549"/>
        <v>0</v>
      </c>
      <c r="K9033" s="8">
        <f t="shared" ca="1" si="1546"/>
        <v>0</v>
      </c>
      <c r="L9033" s="17">
        <f t="shared" ca="1" si="1550"/>
        <v>0</v>
      </c>
    </row>
    <row r="9034" spans="1:12" x14ac:dyDescent="0.2">
      <c r="A9034" s="1">
        <v>9014</v>
      </c>
      <c r="B9034" s="16">
        <f t="shared" ca="1" si="1540"/>
        <v>0</v>
      </c>
      <c r="C9034" s="15">
        <f t="shared" ca="1" si="1547"/>
        <v>0</v>
      </c>
      <c r="D9034" s="16">
        <f t="shared" ca="1" si="1541"/>
        <v>0</v>
      </c>
      <c r="E9034" s="8">
        <f t="shared" ca="1" si="1542"/>
        <v>0</v>
      </c>
      <c r="F9034" s="9">
        <f t="shared" ca="1" si="1543"/>
        <v>0</v>
      </c>
      <c r="G9034" s="12">
        <f t="shared" ca="1" si="1548"/>
        <v>0.22862076671242659</v>
      </c>
      <c r="H9034" s="16">
        <f t="shared" ca="1" si="1544"/>
        <v>500</v>
      </c>
      <c r="I9034" s="8">
        <f t="shared" ca="1" si="1545"/>
        <v>0</v>
      </c>
      <c r="J9034" s="8">
        <f t="shared" ca="1" si="1549"/>
        <v>0</v>
      </c>
      <c r="K9034" s="8">
        <f t="shared" ca="1" si="1546"/>
        <v>0</v>
      </c>
      <c r="L9034" s="17">
        <f t="shared" ca="1" si="1550"/>
        <v>0</v>
      </c>
    </row>
    <row r="9035" spans="1:12" x14ac:dyDescent="0.2">
      <c r="A9035" s="1">
        <v>9015</v>
      </c>
      <c r="B9035" s="16">
        <f t="shared" ca="1" si="1540"/>
        <v>1</v>
      </c>
      <c r="C9035" s="15">
        <f t="shared" ca="1" si="1547"/>
        <v>12200</v>
      </c>
      <c r="D9035" s="16">
        <f t="shared" ca="1" si="1541"/>
        <v>10178.575989454508</v>
      </c>
      <c r="E9035" s="8">
        <f t="shared" ca="1" si="1542"/>
        <v>305357.27968363522</v>
      </c>
      <c r="F9035" s="9">
        <f t="shared" ca="1" si="1543"/>
        <v>2021.4240105454919</v>
      </c>
      <c r="G9035" s="12">
        <f t="shared" ca="1" si="1548"/>
        <v>7.6803883367571824E-2</v>
      </c>
      <c r="H9035" s="16">
        <f t="shared" ca="1" si="1544"/>
        <v>500</v>
      </c>
      <c r="I9035" s="8">
        <f t="shared" ca="1" si="1545"/>
        <v>6000</v>
      </c>
      <c r="J9035" s="8">
        <f t="shared" ca="1" si="1549"/>
        <v>311357.27968363522</v>
      </c>
      <c r="K9035" s="8">
        <f t="shared" ca="1" si="1546"/>
        <v>122000</v>
      </c>
      <c r="L9035" s="17">
        <f t="shared" ca="1" si="1550"/>
        <v>189357.27968363522</v>
      </c>
    </row>
    <row r="9036" spans="1:12" x14ac:dyDescent="0.2">
      <c r="A9036" s="1">
        <v>9016</v>
      </c>
      <c r="B9036" s="16">
        <f t="shared" ca="1" si="1540"/>
        <v>1</v>
      </c>
      <c r="C9036" s="15">
        <f t="shared" ca="1" si="1547"/>
        <v>12200</v>
      </c>
      <c r="D9036" s="16">
        <f t="shared" ca="1" si="1541"/>
        <v>14705.235320566595</v>
      </c>
      <c r="E9036" s="8">
        <f t="shared" ca="1" si="1542"/>
        <v>366000</v>
      </c>
      <c r="F9036" s="9">
        <f t="shared" ca="1" si="1543"/>
        <v>0</v>
      </c>
      <c r="G9036" s="12">
        <f t="shared" ca="1" si="1548"/>
        <v>0.38150663020681785</v>
      </c>
      <c r="H9036" s="16">
        <f t="shared" ca="1" si="1544"/>
        <v>750</v>
      </c>
      <c r="I9036" s="8">
        <f t="shared" ca="1" si="1545"/>
        <v>0</v>
      </c>
      <c r="J9036" s="8">
        <f t="shared" ca="1" si="1549"/>
        <v>366000</v>
      </c>
      <c r="K9036" s="8">
        <f t="shared" ca="1" si="1546"/>
        <v>122000</v>
      </c>
      <c r="L9036" s="17">
        <f t="shared" ca="1" si="1550"/>
        <v>244000</v>
      </c>
    </row>
    <row r="9037" spans="1:12" x14ac:dyDescent="0.2">
      <c r="A9037" s="1">
        <v>9017</v>
      </c>
      <c r="B9037" s="16">
        <f t="shared" ca="1" si="1540"/>
        <v>0</v>
      </c>
      <c r="C9037" s="15">
        <f t="shared" ca="1" si="1547"/>
        <v>0</v>
      </c>
      <c r="D9037" s="16">
        <f t="shared" ca="1" si="1541"/>
        <v>0</v>
      </c>
      <c r="E9037" s="8">
        <f t="shared" ca="1" si="1542"/>
        <v>0</v>
      </c>
      <c r="F9037" s="9">
        <f t="shared" ca="1" si="1543"/>
        <v>0</v>
      </c>
      <c r="G9037" s="12">
        <f t="shared" ca="1" si="1548"/>
        <v>6.915277889991911E-2</v>
      </c>
      <c r="H9037" s="16">
        <f t="shared" ca="1" si="1544"/>
        <v>500</v>
      </c>
      <c r="I9037" s="8">
        <f t="shared" ca="1" si="1545"/>
        <v>0</v>
      </c>
      <c r="J9037" s="8">
        <f t="shared" ca="1" si="1549"/>
        <v>0</v>
      </c>
      <c r="K9037" s="8">
        <f t="shared" ca="1" si="1546"/>
        <v>0</v>
      </c>
      <c r="L9037" s="17">
        <f t="shared" ca="1" si="1550"/>
        <v>0</v>
      </c>
    </row>
    <row r="9038" spans="1:12" x14ac:dyDescent="0.2">
      <c r="A9038" s="1">
        <v>9018</v>
      </c>
      <c r="B9038" s="16">
        <f t="shared" ca="1" si="1540"/>
        <v>0</v>
      </c>
      <c r="C9038" s="15">
        <f t="shared" ca="1" si="1547"/>
        <v>0</v>
      </c>
      <c r="D9038" s="16">
        <f t="shared" ca="1" si="1541"/>
        <v>0</v>
      </c>
      <c r="E9038" s="8">
        <f t="shared" ca="1" si="1542"/>
        <v>0</v>
      </c>
      <c r="F9038" s="9">
        <f t="shared" ca="1" si="1543"/>
        <v>0</v>
      </c>
      <c r="G9038" s="12">
        <f t="shared" ca="1" si="1548"/>
        <v>0.51297929264574982</v>
      </c>
      <c r="H9038" s="16">
        <f t="shared" ca="1" si="1544"/>
        <v>750</v>
      </c>
      <c r="I9038" s="8">
        <f t="shared" ca="1" si="1545"/>
        <v>0</v>
      </c>
      <c r="J9038" s="8">
        <f t="shared" ca="1" si="1549"/>
        <v>0</v>
      </c>
      <c r="K9038" s="8">
        <f t="shared" ca="1" si="1546"/>
        <v>0</v>
      </c>
      <c r="L9038" s="17">
        <f t="shared" ca="1" si="1550"/>
        <v>0</v>
      </c>
    </row>
    <row r="9039" spans="1:12" x14ac:dyDescent="0.2">
      <c r="A9039" s="1">
        <v>9019</v>
      </c>
      <c r="B9039" s="16">
        <f t="shared" ca="1" si="1540"/>
        <v>1</v>
      </c>
      <c r="C9039" s="15">
        <f t="shared" ca="1" si="1547"/>
        <v>12200</v>
      </c>
      <c r="D9039" s="16">
        <f t="shared" ca="1" si="1541"/>
        <v>14386.355903713893</v>
      </c>
      <c r="E9039" s="8">
        <f t="shared" ca="1" si="1542"/>
        <v>366000</v>
      </c>
      <c r="F9039" s="9">
        <f t="shared" ca="1" si="1543"/>
        <v>0</v>
      </c>
      <c r="G9039" s="12">
        <f t="shared" ca="1" si="1548"/>
        <v>0.10319424096072394</v>
      </c>
      <c r="H9039" s="16">
        <f t="shared" ca="1" si="1544"/>
        <v>500</v>
      </c>
      <c r="I9039" s="8">
        <f t="shared" ca="1" si="1545"/>
        <v>0</v>
      </c>
      <c r="J9039" s="8">
        <f t="shared" ca="1" si="1549"/>
        <v>366000</v>
      </c>
      <c r="K9039" s="8">
        <f t="shared" ca="1" si="1546"/>
        <v>122000</v>
      </c>
      <c r="L9039" s="17">
        <f t="shared" ca="1" si="1550"/>
        <v>244000</v>
      </c>
    </row>
    <row r="9040" spans="1:12" x14ac:dyDescent="0.2">
      <c r="A9040" s="1">
        <v>9020</v>
      </c>
      <c r="B9040" s="16">
        <f t="shared" ca="1" si="1540"/>
        <v>0</v>
      </c>
      <c r="C9040" s="15">
        <f t="shared" ca="1" si="1547"/>
        <v>0</v>
      </c>
      <c r="D9040" s="16">
        <f t="shared" ca="1" si="1541"/>
        <v>0</v>
      </c>
      <c r="E9040" s="8">
        <f t="shared" ca="1" si="1542"/>
        <v>0</v>
      </c>
      <c r="F9040" s="9">
        <f t="shared" ca="1" si="1543"/>
        <v>0</v>
      </c>
      <c r="G9040" s="12">
        <f t="shared" ca="1" si="1548"/>
        <v>0.84475094795638372</v>
      </c>
      <c r="H9040" s="16">
        <f t="shared" ca="1" si="1544"/>
        <v>1000</v>
      </c>
      <c r="I9040" s="8">
        <f t="shared" ca="1" si="1545"/>
        <v>0</v>
      </c>
      <c r="J9040" s="8">
        <f t="shared" ca="1" si="1549"/>
        <v>0</v>
      </c>
      <c r="K9040" s="8">
        <f t="shared" ca="1" si="1546"/>
        <v>0</v>
      </c>
      <c r="L9040" s="17">
        <f t="shared" ca="1" si="1550"/>
        <v>0</v>
      </c>
    </row>
    <row r="9041" spans="1:12" x14ac:dyDescent="0.2">
      <c r="A9041" s="1">
        <v>9021</v>
      </c>
      <c r="B9041" s="16">
        <f t="shared" ca="1" si="1540"/>
        <v>0</v>
      </c>
      <c r="C9041" s="15">
        <f t="shared" ca="1" si="1547"/>
        <v>0</v>
      </c>
      <c r="D9041" s="16">
        <f t="shared" ca="1" si="1541"/>
        <v>0</v>
      </c>
      <c r="E9041" s="8">
        <f t="shared" ca="1" si="1542"/>
        <v>0</v>
      </c>
      <c r="F9041" s="9">
        <f t="shared" ca="1" si="1543"/>
        <v>0</v>
      </c>
      <c r="G9041" s="12">
        <f t="shared" ca="1" si="1548"/>
        <v>6.1722665935487475E-2</v>
      </c>
      <c r="H9041" s="16">
        <f t="shared" ca="1" si="1544"/>
        <v>500</v>
      </c>
      <c r="I9041" s="8">
        <f t="shared" ca="1" si="1545"/>
        <v>0</v>
      </c>
      <c r="J9041" s="8">
        <f t="shared" ca="1" si="1549"/>
        <v>0</v>
      </c>
      <c r="K9041" s="8">
        <f t="shared" ca="1" si="1546"/>
        <v>0</v>
      </c>
      <c r="L9041" s="17">
        <f t="shared" ca="1" si="1550"/>
        <v>0</v>
      </c>
    </row>
    <row r="9042" spans="1:12" x14ac:dyDescent="0.2">
      <c r="A9042" s="1">
        <v>9022</v>
      </c>
      <c r="B9042" s="16">
        <f t="shared" ca="1" si="1540"/>
        <v>0</v>
      </c>
      <c r="C9042" s="15">
        <f t="shared" ca="1" si="1547"/>
        <v>0</v>
      </c>
      <c r="D9042" s="16">
        <f t="shared" ca="1" si="1541"/>
        <v>0</v>
      </c>
      <c r="E9042" s="8">
        <f t="shared" ca="1" si="1542"/>
        <v>0</v>
      </c>
      <c r="F9042" s="9">
        <f t="shared" ca="1" si="1543"/>
        <v>0</v>
      </c>
      <c r="G9042" s="12">
        <f t="shared" ca="1" si="1548"/>
        <v>0.55509261567361079</v>
      </c>
      <c r="H9042" s="16">
        <f t="shared" ca="1" si="1544"/>
        <v>750</v>
      </c>
      <c r="I9042" s="8">
        <f t="shared" ca="1" si="1545"/>
        <v>0</v>
      </c>
      <c r="J9042" s="8">
        <f t="shared" ca="1" si="1549"/>
        <v>0</v>
      </c>
      <c r="K9042" s="8">
        <f t="shared" ca="1" si="1546"/>
        <v>0</v>
      </c>
      <c r="L9042" s="17">
        <f t="shared" ca="1" si="1550"/>
        <v>0</v>
      </c>
    </row>
    <row r="9043" spans="1:12" x14ac:dyDescent="0.2">
      <c r="A9043" s="1">
        <v>9023</v>
      </c>
      <c r="B9043" s="16">
        <f t="shared" ca="1" si="1540"/>
        <v>0</v>
      </c>
      <c r="C9043" s="15">
        <f t="shared" ca="1" si="1547"/>
        <v>0</v>
      </c>
      <c r="D9043" s="16">
        <f t="shared" ca="1" si="1541"/>
        <v>0</v>
      </c>
      <c r="E9043" s="8">
        <f t="shared" ca="1" si="1542"/>
        <v>0</v>
      </c>
      <c r="F9043" s="9">
        <f t="shared" ca="1" si="1543"/>
        <v>0</v>
      </c>
      <c r="G9043" s="12">
        <f t="shared" ca="1" si="1548"/>
        <v>0.27070669836496419</v>
      </c>
      <c r="H9043" s="16">
        <f t="shared" ca="1" si="1544"/>
        <v>500</v>
      </c>
      <c r="I9043" s="8">
        <f t="shared" ca="1" si="1545"/>
        <v>0</v>
      </c>
      <c r="J9043" s="8">
        <f t="shared" ca="1" si="1549"/>
        <v>0</v>
      </c>
      <c r="K9043" s="8">
        <f t="shared" ca="1" si="1546"/>
        <v>0</v>
      </c>
      <c r="L9043" s="17">
        <f t="shared" ca="1" si="1550"/>
        <v>0</v>
      </c>
    </row>
    <row r="9044" spans="1:12" x14ac:dyDescent="0.2">
      <c r="A9044" s="1">
        <v>9024</v>
      </c>
      <c r="B9044" s="16">
        <f t="shared" ca="1" si="1540"/>
        <v>1</v>
      </c>
      <c r="C9044" s="15">
        <f t="shared" ca="1" si="1547"/>
        <v>12200</v>
      </c>
      <c r="D9044" s="16">
        <f t="shared" ca="1" si="1541"/>
        <v>12100.963026635229</v>
      </c>
      <c r="E9044" s="8">
        <f t="shared" ca="1" si="1542"/>
        <v>363028.89079905686</v>
      </c>
      <c r="F9044" s="9">
        <f t="shared" ca="1" si="1543"/>
        <v>99.036973364771256</v>
      </c>
      <c r="G9044" s="12">
        <f t="shared" ca="1" si="1548"/>
        <v>0.94739443636745468</v>
      </c>
      <c r="H9044" s="16">
        <f t="shared" ca="1" si="1544"/>
        <v>1000</v>
      </c>
      <c r="I9044" s="8">
        <f t="shared" ca="1" si="1545"/>
        <v>1188.4436803772551</v>
      </c>
      <c r="J9044" s="8">
        <f t="shared" ca="1" si="1549"/>
        <v>364217.33447943412</v>
      </c>
      <c r="K9044" s="8">
        <f t="shared" ca="1" si="1546"/>
        <v>122000</v>
      </c>
      <c r="L9044" s="17">
        <f t="shared" ca="1" si="1550"/>
        <v>242217.33447943412</v>
      </c>
    </row>
    <row r="9045" spans="1:12" x14ac:dyDescent="0.2">
      <c r="A9045" s="1">
        <v>9025</v>
      </c>
      <c r="B9045" s="16">
        <f t="shared" ref="B9045:B9108" ca="1" si="1551">IF(RAND()&lt;=$C$10,$B$10,$B$11)</f>
        <v>1</v>
      </c>
      <c r="C9045" s="15">
        <f t="shared" ca="1" si="1547"/>
        <v>12200</v>
      </c>
      <c r="D9045" s="16">
        <f t="shared" ref="D9045:D9108" ca="1" si="1552">(RAND()*($B$6-$B$5)+$B$5)*B9045</f>
        <v>9235.1636908075052</v>
      </c>
      <c r="E9045" s="8">
        <f t="shared" ref="E9045:E9108" ca="1" si="1553">MIN(C9045,D9045)*$B$2</f>
        <v>277054.91072422516</v>
      </c>
      <c r="F9045" s="9">
        <f t="shared" ref="F9045:F9108" ca="1" si="1554">MAX(0,C9045-D9045)</f>
        <v>2964.8363091924948</v>
      </c>
      <c r="G9045" s="12">
        <f t="shared" ca="1" si="1548"/>
        <v>0.52642250937680124</v>
      </c>
      <c r="H9045" s="16">
        <f t="shared" ref="H9045:H9108" ca="1" si="1555">IF(G9045&lt;=$C$7,$B$7,IF(G9045&lt;=$C$8,$B$8,$B$9))</f>
        <v>750</v>
      </c>
      <c r="I9045" s="8">
        <f t="shared" ref="I9045:I9108" ca="1" si="1556">MIN(F9045,H9045)*$B$3</f>
        <v>9000</v>
      </c>
      <c r="J9045" s="8">
        <f t="shared" ca="1" si="1549"/>
        <v>286054.91072422516</v>
      </c>
      <c r="K9045" s="8">
        <f t="shared" ref="K9045:K9108" ca="1" si="1557">C9045*$B$4</f>
        <v>122000</v>
      </c>
      <c r="L9045" s="17">
        <f t="shared" ca="1" si="1550"/>
        <v>164054.91072422516</v>
      </c>
    </row>
    <row r="9046" spans="1:12" x14ac:dyDescent="0.2">
      <c r="A9046" s="1">
        <v>9026</v>
      </c>
      <c r="B9046" s="16">
        <f t="shared" ca="1" si="1551"/>
        <v>1</v>
      </c>
      <c r="C9046" s="15">
        <f t="shared" ref="C9046:C9109" ca="1" si="1558">IF(B9046=0,$B$14*200,$B$15*200)</f>
        <v>12200</v>
      </c>
      <c r="D9046" s="16">
        <f t="shared" ca="1" si="1552"/>
        <v>12999.167244892546</v>
      </c>
      <c r="E9046" s="8">
        <f t="shared" ca="1" si="1553"/>
        <v>366000</v>
      </c>
      <c r="F9046" s="9">
        <f t="shared" ca="1" si="1554"/>
        <v>0</v>
      </c>
      <c r="G9046" s="12">
        <f t="shared" ref="G9046:G9109" ca="1" si="1559">RAND()</f>
        <v>0.66679722344889547</v>
      </c>
      <c r="H9046" s="16">
        <f t="shared" ca="1" si="1555"/>
        <v>750</v>
      </c>
      <c r="I9046" s="8">
        <f t="shared" ca="1" si="1556"/>
        <v>0</v>
      </c>
      <c r="J9046" s="8">
        <f t="shared" ref="J9046:J9109" ca="1" si="1560">E9046+I9046</f>
        <v>366000</v>
      </c>
      <c r="K9046" s="8">
        <f t="shared" ca="1" si="1557"/>
        <v>122000</v>
      </c>
      <c r="L9046" s="17">
        <f t="shared" ref="L9046:L9109" ca="1" si="1561">J9046-K9046</f>
        <v>244000</v>
      </c>
    </row>
    <row r="9047" spans="1:12" x14ac:dyDescent="0.2">
      <c r="A9047" s="1">
        <v>9027</v>
      </c>
      <c r="B9047" s="16">
        <f t="shared" ca="1" si="1551"/>
        <v>0</v>
      </c>
      <c r="C9047" s="15">
        <f t="shared" ca="1" si="1558"/>
        <v>0</v>
      </c>
      <c r="D9047" s="16">
        <f t="shared" ca="1" si="1552"/>
        <v>0</v>
      </c>
      <c r="E9047" s="8">
        <f t="shared" ca="1" si="1553"/>
        <v>0</v>
      </c>
      <c r="F9047" s="9">
        <f t="shared" ca="1" si="1554"/>
        <v>0</v>
      </c>
      <c r="G9047" s="12">
        <f t="shared" ca="1" si="1559"/>
        <v>0.16440513801184753</v>
      </c>
      <c r="H9047" s="16">
        <f t="shared" ca="1" si="1555"/>
        <v>500</v>
      </c>
      <c r="I9047" s="8">
        <f t="shared" ca="1" si="1556"/>
        <v>0</v>
      </c>
      <c r="J9047" s="8">
        <f t="shared" ca="1" si="1560"/>
        <v>0</v>
      </c>
      <c r="K9047" s="8">
        <f t="shared" ca="1" si="1557"/>
        <v>0</v>
      </c>
      <c r="L9047" s="17">
        <f t="shared" ca="1" si="1561"/>
        <v>0</v>
      </c>
    </row>
    <row r="9048" spans="1:12" x14ac:dyDescent="0.2">
      <c r="A9048" s="1">
        <v>9028</v>
      </c>
      <c r="B9048" s="16">
        <f t="shared" ca="1" si="1551"/>
        <v>1</v>
      </c>
      <c r="C9048" s="15">
        <f t="shared" ca="1" si="1558"/>
        <v>12200</v>
      </c>
      <c r="D9048" s="16">
        <f t="shared" ca="1" si="1552"/>
        <v>6974.4594093481446</v>
      </c>
      <c r="E9048" s="8">
        <f t="shared" ca="1" si="1553"/>
        <v>209233.78228044434</v>
      </c>
      <c r="F9048" s="9">
        <f t="shared" ca="1" si="1554"/>
        <v>5225.5405906518554</v>
      </c>
      <c r="G9048" s="12">
        <f t="shared" ca="1" si="1559"/>
        <v>0.35889391582165864</v>
      </c>
      <c r="H9048" s="16">
        <f t="shared" ca="1" si="1555"/>
        <v>750</v>
      </c>
      <c r="I9048" s="8">
        <f t="shared" ca="1" si="1556"/>
        <v>9000</v>
      </c>
      <c r="J9048" s="8">
        <f t="shared" ca="1" si="1560"/>
        <v>218233.78228044434</v>
      </c>
      <c r="K9048" s="8">
        <f t="shared" ca="1" si="1557"/>
        <v>122000</v>
      </c>
      <c r="L9048" s="17">
        <f t="shared" ca="1" si="1561"/>
        <v>96233.782280444342</v>
      </c>
    </row>
    <row r="9049" spans="1:12" x14ac:dyDescent="0.2">
      <c r="A9049" s="1">
        <v>9029</v>
      </c>
      <c r="B9049" s="16">
        <f t="shared" ca="1" si="1551"/>
        <v>0</v>
      </c>
      <c r="C9049" s="15">
        <f t="shared" ca="1" si="1558"/>
        <v>0</v>
      </c>
      <c r="D9049" s="16">
        <f t="shared" ca="1" si="1552"/>
        <v>0</v>
      </c>
      <c r="E9049" s="8">
        <f t="shared" ca="1" si="1553"/>
        <v>0</v>
      </c>
      <c r="F9049" s="9">
        <f t="shared" ca="1" si="1554"/>
        <v>0</v>
      </c>
      <c r="G9049" s="12">
        <f t="shared" ca="1" si="1559"/>
        <v>4.3874755645465169E-2</v>
      </c>
      <c r="H9049" s="16">
        <f t="shared" ca="1" si="1555"/>
        <v>500</v>
      </c>
      <c r="I9049" s="8">
        <f t="shared" ca="1" si="1556"/>
        <v>0</v>
      </c>
      <c r="J9049" s="8">
        <f t="shared" ca="1" si="1560"/>
        <v>0</v>
      </c>
      <c r="K9049" s="8">
        <f t="shared" ca="1" si="1557"/>
        <v>0</v>
      </c>
      <c r="L9049" s="17">
        <f t="shared" ca="1" si="1561"/>
        <v>0</v>
      </c>
    </row>
    <row r="9050" spans="1:12" x14ac:dyDescent="0.2">
      <c r="A9050" s="1">
        <v>9030</v>
      </c>
      <c r="B9050" s="16">
        <f t="shared" ca="1" si="1551"/>
        <v>1</v>
      </c>
      <c r="C9050" s="15">
        <f t="shared" ca="1" si="1558"/>
        <v>12200</v>
      </c>
      <c r="D9050" s="16">
        <f t="shared" ca="1" si="1552"/>
        <v>10938.537545594405</v>
      </c>
      <c r="E9050" s="8">
        <f t="shared" ca="1" si="1553"/>
        <v>328156.12636783213</v>
      </c>
      <c r="F9050" s="9">
        <f t="shared" ca="1" si="1554"/>
        <v>1261.4624544055951</v>
      </c>
      <c r="G9050" s="12">
        <f t="shared" ca="1" si="1559"/>
        <v>0.10414707877057083</v>
      </c>
      <c r="H9050" s="16">
        <f t="shared" ca="1" si="1555"/>
        <v>500</v>
      </c>
      <c r="I9050" s="8">
        <f t="shared" ca="1" si="1556"/>
        <v>6000</v>
      </c>
      <c r="J9050" s="8">
        <f t="shared" ca="1" si="1560"/>
        <v>334156.12636783213</v>
      </c>
      <c r="K9050" s="8">
        <f t="shared" ca="1" si="1557"/>
        <v>122000</v>
      </c>
      <c r="L9050" s="17">
        <f t="shared" ca="1" si="1561"/>
        <v>212156.12636783213</v>
      </c>
    </row>
    <row r="9051" spans="1:12" x14ac:dyDescent="0.2">
      <c r="A9051" s="1">
        <v>9031</v>
      </c>
      <c r="B9051" s="16">
        <f t="shared" ca="1" si="1551"/>
        <v>0</v>
      </c>
      <c r="C9051" s="15">
        <f t="shared" ca="1" si="1558"/>
        <v>0</v>
      </c>
      <c r="D9051" s="16">
        <f t="shared" ca="1" si="1552"/>
        <v>0</v>
      </c>
      <c r="E9051" s="8">
        <f t="shared" ca="1" si="1553"/>
        <v>0</v>
      </c>
      <c r="F9051" s="9">
        <f t="shared" ca="1" si="1554"/>
        <v>0</v>
      </c>
      <c r="G9051" s="12">
        <f t="shared" ca="1" si="1559"/>
        <v>0.85923713683389136</v>
      </c>
      <c r="H9051" s="16">
        <f t="shared" ca="1" si="1555"/>
        <v>1000</v>
      </c>
      <c r="I9051" s="8">
        <f t="shared" ca="1" si="1556"/>
        <v>0</v>
      </c>
      <c r="J9051" s="8">
        <f t="shared" ca="1" si="1560"/>
        <v>0</v>
      </c>
      <c r="K9051" s="8">
        <f t="shared" ca="1" si="1557"/>
        <v>0</v>
      </c>
      <c r="L9051" s="17">
        <f t="shared" ca="1" si="1561"/>
        <v>0</v>
      </c>
    </row>
    <row r="9052" spans="1:12" x14ac:dyDescent="0.2">
      <c r="A9052" s="1">
        <v>9032</v>
      </c>
      <c r="B9052" s="16">
        <f t="shared" ca="1" si="1551"/>
        <v>1</v>
      </c>
      <c r="C9052" s="15">
        <f t="shared" ca="1" si="1558"/>
        <v>12200</v>
      </c>
      <c r="D9052" s="16">
        <f t="shared" ca="1" si="1552"/>
        <v>13400.402147976496</v>
      </c>
      <c r="E9052" s="8">
        <f t="shared" ca="1" si="1553"/>
        <v>366000</v>
      </c>
      <c r="F9052" s="9">
        <f t="shared" ca="1" si="1554"/>
        <v>0</v>
      </c>
      <c r="G9052" s="12">
        <f t="shared" ca="1" si="1559"/>
        <v>0.98349466121642404</v>
      </c>
      <c r="H9052" s="16">
        <f t="shared" ca="1" si="1555"/>
        <v>1000</v>
      </c>
      <c r="I9052" s="8">
        <f t="shared" ca="1" si="1556"/>
        <v>0</v>
      </c>
      <c r="J9052" s="8">
        <f t="shared" ca="1" si="1560"/>
        <v>366000</v>
      </c>
      <c r="K9052" s="8">
        <f t="shared" ca="1" si="1557"/>
        <v>122000</v>
      </c>
      <c r="L9052" s="17">
        <f t="shared" ca="1" si="1561"/>
        <v>244000</v>
      </c>
    </row>
    <row r="9053" spans="1:12" x14ac:dyDescent="0.2">
      <c r="A9053" s="1">
        <v>9033</v>
      </c>
      <c r="B9053" s="16">
        <f t="shared" ca="1" si="1551"/>
        <v>0</v>
      </c>
      <c r="C9053" s="15">
        <f t="shared" ca="1" si="1558"/>
        <v>0</v>
      </c>
      <c r="D9053" s="16">
        <f t="shared" ca="1" si="1552"/>
        <v>0</v>
      </c>
      <c r="E9053" s="8">
        <f t="shared" ca="1" si="1553"/>
        <v>0</v>
      </c>
      <c r="F9053" s="9">
        <f t="shared" ca="1" si="1554"/>
        <v>0</v>
      </c>
      <c r="G9053" s="12">
        <f t="shared" ca="1" si="1559"/>
        <v>0.35077781454662305</v>
      </c>
      <c r="H9053" s="16">
        <f t="shared" ca="1" si="1555"/>
        <v>750</v>
      </c>
      <c r="I9053" s="8">
        <f t="shared" ca="1" si="1556"/>
        <v>0</v>
      </c>
      <c r="J9053" s="8">
        <f t="shared" ca="1" si="1560"/>
        <v>0</v>
      </c>
      <c r="K9053" s="8">
        <f t="shared" ca="1" si="1557"/>
        <v>0</v>
      </c>
      <c r="L9053" s="17">
        <f t="shared" ca="1" si="1561"/>
        <v>0</v>
      </c>
    </row>
    <row r="9054" spans="1:12" x14ac:dyDescent="0.2">
      <c r="A9054" s="1">
        <v>9034</v>
      </c>
      <c r="B9054" s="16">
        <f t="shared" ca="1" si="1551"/>
        <v>0</v>
      </c>
      <c r="C9054" s="15">
        <f t="shared" ca="1" si="1558"/>
        <v>0</v>
      </c>
      <c r="D9054" s="16">
        <f t="shared" ca="1" si="1552"/>
        <v>0</v>
      </c>
      <c r="E9054" s="8">
        <f t="shared" ca="1" si="1553"/>
        <v>0</v>
      </c>
      <c r="F9054" s="9">
        <f t="shared" ca="1" si="1554"/>
        <v>0</v>
      </c>
      <c r="G9054" s="12">
        <f t="shared" ca="1" si="1559"/>
        <v>0.39116298090096724</v>
      </c>
      <c r="H9054" s="16">
        <f t="shared" ca="1" si="1555"/>
        <v>750</v>
      </c>
      <c r="I9054" s="8">
        <f t="shared" ca="1" si="1556"/>
        <v>0</v>
      </c>
      <c r="J9054" s="8">
        <f t="shared" ca="1" si="1560"/>
        <v>0</v>
      </c>
      <c r="K9054" s="8">
        <f t="shared" ca="1" si="1557"/>
        <v>0</v>
      </c>
      <c r="L9054" s="17">
        <f t="shared" ca="1" si="1561"/>
        <v>0</v>
      </c>
    </row>
    <row r="9055" spans="1:12" x14ac:dyDescent="0.2">
      <c r="A9055" s="1">
        <v>9035</v>
      </c>
      <c r="B9055" s="16">
        <f t="shared" ca="1" si="1551"/>
        <v>0</v>
      </c>
      <c r="C9055" s="15">
        <f t="shared" ca="1" si="1558"/>
        <v>0</v>
      </c>
      <c r="D9055" s="16">
        <f t="shared" ca="1" si="1552"/>
        <v>0</v>
      </c>
      <c r="E9055" s="8">
        <f t="shared" ca="1" si="1553"/>
        <v>0</v>
      </c>
      <c r="F9055" s="9">
        <f t="shared" ca="1" si="1554"/>
        <v>0</v>
      </c>
      <c r="G9055" s="12">
        <f t="shared" ca="1" si="1559"/>
        <v>0.41235579682331136</v>
      </c>
      <c r="H9055" s="16">
        <f t="shared" ca="1" si="1555"/>
        <v>750</v>
      </c>
      <c r="I9055" s="8">
        <f t="shared" ca="1" si="1556"/>
        <v>0</v>
      </c>
      <c r="J9055" s="8">
        <f t="shared" ca="1" si="1560"/>
        <v>0</v>
      </c>
      <c r="K9055" s="8">
        <f t="shared" ca="1" si="1557"/>
        <v>0</v>
      </c>
      <c r="L9055" s="17">
        <f t="shared" ca="1" si="1561"/>
        <v>0</v>
      </c>
    </row>
    <row r="9056" spans="1:12" x14ac:dyDescent="0.2">
      <c r="A9056" s="1">
        <v>9036</v>
      </c>
      <c r="B9056" s="16">
        <f t="shared" ca="1" si="1551"/>
        <v>1</v>
      </c>
      <c r="C9056" s="15">
        <f t="shared" ca="1" si="1558"/>
        <v>12200</v>
      </c>
      <c r="D9056" s="16">
        <f t="shared" ca="1" si="1552"/>
        <v>5297.1714683069213</v>
      </c>
      <c r="E9056" s="8">
        <f t="shared" ca="1" si="1553"/>
        <v>158915.14404920765</v>
      </c>
      <c r="F9056" s="9">
        <f t="shared" ca="1" si="1554"/>
        <v>6902.8285316930787</v>
      </c>
      <c r="G9056" s="12">
        <f t="shared" ca="1" si="1559"/>
        <v>0.49039332979825367</v>
      </c>
      <c r="H9056" s="16">
        <f t="shared" ca="1" si="1555"/>
        <v>750</v>
      </c>
      <c r="I9056" s="8">
        <f t="shared" ca="1" si="1556"/>
        <v>9000</v>
      </c>
      <c r="J9056" s="8">
        <f t="shared" ca="1" si="1560"/>
        <v>167915.14404920765</v>
      </c>
      <c r="K9056" s="8">
        <f t="shared" ca="1" si="1557"/>
        <v>122000</v>
      </c>
      <c r="L9056" s="17">
        <f t="shared" ca="1" si="1561"/>
        <v>45915.144049207651</v>
      </c>
    </row>
    <row r="9057" spans="1:12" x14ac:dyDescent="0.2">
      <c r="A9057" s="1">
        <v>9037</v>
      </c>
      <c r="B9057" s="16">
        <f t="shared" ca="1" si="1551"/>
        <v>0</v>
      </c>
      <c r="C9057" s="15">
        <f t="shared" ca="1" si="1558"/>
        <v>0</v>
      </c>
      <c r="D9057" s="16">
        <f t="shared" ca="1" si="1552"/>
        <v>0</v>
      </c>
      <c r="E9057" s="8">
        <f t="shared" ca="1" si="1553"/>
        <v>0</v>
      </c>
      <c r="F9057" s="9">
        <f t="shared" ca="1" si="1554"/>
        <v>0</v>
      </c>
      <c r="G9057" s="12">
        <f t="shared" ca="1" si="1559"/>
        <v>0.85941871174248941</v>
      </c>
      <c r="H9057" s="16">
        <f t="shared" ca="1" si="1555"/>
        <v>1000</v>
      </c>
      <c r="I9057" s="8">
        <f t="shared" ca="1" si="1556"/>
        <v>0</v>
      </c>
      <c r="J9057" s="8">
        <f t="shared" ca="1" si="1560"/>
        <v>0</v>
      </c>
      <c r="K9057" s="8">
        <f t="shared" ca="1" si="1557"/>
        <v>0</v>
      </c>
      <c r="L9057" s="17">
        <f t="shared" ca="1" si="1561"/>
        <v>0</v>
      </c>
    </row>
    <row r="9058" spans="1:12" x14ac:dyDescent="0.2">
      <c r="A9058" s="1">
        <v>9038</v>
      </c>
      <c r="B9058" s="16">
        <f t="shared" ca="1" si="1551"/>
        <v>0</v>
      </c>
      <c r="C9058" s="15">
        <f t="shared" ca="1" si="1558"/>
        <v>0</v>
      </c>
      <c r="D9058" s="16">
        <f t="shared" ca="1" si="1552"/>
        <v>0</v>
      </c>
      <c r="E9058" s="8">
        <f t="shared" ca="1" si="1553"/>
        <v>0</v>
      </c>
      <c r="F9058" s="9">
        <f t="shared" ca="1" si="1554"/>
        <v>0</v>
      </c>
      <c r="G9058" s="12">
        <f t="shared" ca="1" si="1559"/>
        <v>0.22772941004013725</v>
      </c>
      <c r="H9058" s="16">
        <f t="shared" ca="1" si="1555"/>
        <v>500</v>
      </c>
      <c r="I9058" s="8">
        <f t="shared" ca="1" si="1556"/>
        <v>0</v>
      </c>
      <c r="J9058" s="8">
        <f t="shared" ca="1" si="1560"/>
        <v>0</v>
      </c>
      <c r="K9058" s="8">
        <f t="shared" ca="1" si="1557"/>
        <v>0</v>
      </c>
      <c r="L9058" s="17">
        <f t="shared" ca="1" si="1561"/>
        <v>0</v>
      </c>
    </row>
    <row r="9059" spans="1:12" x14ac:dyDescent="0.2">
      <c r="A9059" s="1">
        <v>9039</v>
      </c>
      <c r="B9059" s="16">
        <f t="shared" ca="1" si="1551"/>
        <v>1</v>
      </c>
      <c r="C9059" s="15">
        <f t="shared" ca="1" si="1558"/>
        <v>12200</v>
      </c>
      <c r="D9059" s="16">
        <f t="shared" ca="1" si="1552"/>
        <v>5193.6492278524574</v>
      </c>
      <c r="E9059" s="8">
        <f t="shared" ca="1" si="1553"/>
        <v>155809.47683557373</v>
      </c>
      <c r="F9059" s="9">
        <f t="shared" ca="1" si="1554"/>
        <v>7006.3507721475426</v>
      </c>
      <c r="G9059" s="12">
        <f t="shared" ca="1" si="1559"/>
        <v>0.64323181525243767</v>
      </c>
      <c r="H9059" s="16">
        <f t="shared" ca="1" si="1555"/>
        <v>750</v>
      </c>
      <c r="I9059" s="8">
        <f t="shared" ca="1" si="1556"/>
        <v>9000</v>
      </c>
      <c r="J9059" s="8">
        <f t="shared" ca="1" si="1560"/>
        <v>164809.47683557373</v>
      </c>
      <c r="K9059" s="8">
        <f t="shared" ca="1" si="1557"/>
        <v>122000</v>
      </c>
      <c r="L9059" s="17">
        <f t="shared" ca="1" si="1561"/>
        <v>42809.476835573732</v>
      </c>
    </row>
    <row r="9060" spans="1:12" x14ac:dyDescent="0.2">
      <c r="A9060" s="1">
        <v>9040</v>
      </c>
      <c r="B9060" s="16">
        <f t="shared" ca="1" si="1551"/>
        <v>1</v>
      </c>
      <c r="C9060" s="15">
        <f t="shared" ca="1" si="1558"/>
        <v>12200</v>
      </c>
      <c r="D9060" s="16">
        <f t="shared" ca="1" si="1552"/>
        <v>9729.5741618935972</v>
      </c>
      <c r="E9060" s="8">
        <f t="shared" ca="1" si="1553"/>
        <v>291887.22485680791</v>
      </c>
      <c r="F9060" s="9">
        <f t="shared" ca="1" si="1554"/>
        <v>2470.4258381064028</v>
      </c>
      <c r="G9060" s="12">
        <f t="shared" ca="1" si="1559"/>
        <v>0.81328412313926535</v>
      </c>
      <c r="H9060" s="16">
        <f t="shared" ca="1" si="1555"/>
        <v>1000</v>
      </c>
      <c r="I9060" s="8">
        <f t="shared" ca="1" si="1556"/>
        <v>12000</v>
      </c>
      <c r="J9060" s="8">
        <f t="shared" ca="1" si="1560"/>
        <v>303887.22485680791</v>
      </c>
      <c r="K9060" s="8">
        <f t="shared" ca="1" si="1557"/>
        <v>122000</v>
      </c>
      <c r="L9060" s="17">
        <f t="shared" ca="1" si="1561"/>
        <v>181887.22485680791</v>
      </c>
    </row>
    <row r="9061" spans="1:12" x14ac:dyDescent="0.2">
      <c r="A9061" s="1">
        <v>9041</v>
      </c>
      <c r="B9061" s="16">
        <f t="shared" ca="1" si="1551"/>
        <v>0</v>
      </c>
      <c r="C9061" s="15">
        <f t="shared" ca="1" si="1558"/>
        <v>0</v>
      </c>
      <c r="D9061" s="16">
        <f t="shared" ca="1" si="1552"/>
        <v>0</v>
      </c>
      <c r="E9061" s="8">
        <f t="shared" ca="1" si="1553"/>
        <v>0</v>
      </c>
      <c r="F9061" s="9">
        <f t="shared" ca="1" si="1554"/>
        <v>0</v>
      </c>
      <c r="G9061" s="12">
        <f t="shared" ca="1" si="1559"/>
        <v>0.6594691506328898</v>
      </c>
      <c r="H9061" s="16">
        <f t="shared" ca="1" si="1555"/>
        <v>750</v>
      </c>
      <c r="I9061" s="8">
        <f t="shared" ca="1" si="1556"/>
        <v>0</v>
      </c>
      <c r="J9061" s="8">
        <f t="shared" ca="1" si="1560"/>
        <v>0</v>
      </c>
      <c r="K9061" s="8">
        <f t="shared" ca="1" si="1557"/>
        <v>0</v>
      </c>
      <c r="L9061" s="17">
        <f t="shared" ca="1" si="1561"/>
        <v>0</v>
      </c>
    </row>
    <row r="9062" spans="1:12" x14ac:dyDescent="0.2">
      <c r="A9062" s="1">
        <v>9042</v>
      </c>
      <c r="B9062" s="16">
        <f t="shared" ca="1" si="1551"/>
        <v>0</v>
      </c>
      <c r="C9062" s="15">
        <f t="shared" ca="1" si="1558"/>
        <v>0</v>
      </c>
      <c r="D9062" s="16">
        <f t="shared" ca="1" si="1552"/>
        <v>0</v>
      </c>
      <c r="E9062" s="8">
        <f t="shared" ca="1" si="1553"/>
        <v>0</v>
      </c>
      <c r="F9062" s="9">
        <f t="shared" ca="1" si="1554"/>
        <v>0</v>
      </c>
      <c r="G9062" s="12">
        <f t="shared" ca="1" si="1559"/>
        <v>0.8006194847927528</v>
      </c>
      <c r="H9062" s="16">
        <f t="shared" ca="1" si="1555"/>
        <v>1000</v>
      </c>
      <c r="I9062" s="8">
        <f t="shared" ca="1" si="1556"/>
        <v>0</v>
      </c>
      <c r="J9062" s="8">
        <f t="shared" ca="1" si="1560"/>
        <v>0</v>
      </c>
      <c r="K9062" s="8">
        <f t="shared" ca="1" si="1557"/>
        <v>0</v>
      </c>
      <c r="L9062" s="17">
        <f t="shared" ca="1" si="1561"/>
        <v>0</v>
      </c>
    </row>
    <row r="9063" spans="1:12" x14ac:dyDescent="0.2">
      <c r="A9063" s="1">
        <v>9043</v>
      </c>
      <c r="B9063" s="16">
        <f t="shared" ca="1" si="1551"/>
        <v>1</v>
      </c>
      <c r="C9063" s="15">
        <f t="shared" ca="1" si="1558"/>
        <v>12200</v>
      </c>
      <c r="D9063" s="16">
        <f t="shared" ca="1" si="1552"/>
        <v>5199.0956283954492</v>
      </c>
      <c r="E9063" s="8">
        <f t="shared" ca="1" si="1553"/>
        <v>155972.86885186349</v>
      </c>
      <c r="F9063" s="9">
        <f t="shared" ca="1" si="1554"/>
        <v>7000.9043716045508</v>
      </c>
      <c r="G9063" s="12">
        <f t="shared" ca="1" si="1559"/>
        <v>0.70114307261568032</v>
      </c>
      <c r="H9063" s="16">
        <f t="shared" ca="1" si="1555"/>
        <v>1000</v>
      </c>
      <c r="I9063" s="8">
        <f t="shared" ca="1" si="1556"/>
        <v>12000</v>
      </c>
      <c r="J9063" s="8">
        <f t="shared" ca="1" si="1560"/>
        <v>167972.86885186349</v>
      </c>
      <c r="K9063" s="8">
        <f t="shared" ca="1" si="1557"/>
        <v>122000</v>
      </c>
      <c r="L9063" s="17">
        <f t="shared" ca="1" si="1561"/>
        <v>45972.868851863488</v>
      </c>
    </row>
    <row r="9064" spans="1:12" x14ac:dyDescent="0.2">
      <c r="A9064" s="1">
        <v>9044</v>
      </c>
      <c r="B9064" s="16">
        <f t="shared" ca="1" si="1551"/>
        <v>0</v>
      </c>
      <c r="C9064" s="15">
        <f t="shared" ca="1" si="1558"/>
        <v>0</v>
      </c>
      <c r="D9064" s="16">
        <f t="shared" ca="1" si="1552"/>
        <v>0</v>
      </c>
      <c r="E9064" s="8">
        <f t="shared" ca="1" si="1553"/>
        <v>0</v>
      </c>
      <c r="F9064" s="9">
        <f t="shared" ca="1" si="1554"/>
        <v>0</v>
      </c>
      <c r="G9064" s="12">
        <f t="shared" ca="1" si="1559"/>
        <v>0.25074582761472564</v>
      </c>
      <c r="H9064" s="16">
        <f t="shared" ca="1" si="1555"/>
        <v>500</v>
      </c>
      <c r="I9064" s="8">
        <f t="shared" ca="1" si="1556"/>
        <v>0</v>
      </c>
      <c r="J9064" s="8">
        <f t="shared" ca="1" si="1560"/>
        <v>0</v>
      </c>
      <c r="K9064" s="8">
        <f t="shared" ca="1" si="1557"/>
        <v>0</v>
      </c>
      <c r="L9064" s="17">
        <f t="shared" ca="1" si="1561"/>
        <v>0</v>
      </c>
    </row>
    <row r="9065" spans="1:12" x14ac:dyDescent="0.2">
      <c r="A9065" s="1">
        <v>9045</v>
      </c>
      <c r="B9065" s="16">
        <f t="shared" ca="1" si="1551"/>
        <v>0</v>
      </c>
      <c r="C9065" s="15">
        <f t="shared" ca="1" si="1558"/>
        <v>0</v>
      </c>
      <c r="D9065" s="16">
        <f t="shared" ca="1" si="1552"/>
        <v>0</v>
      </c>
      <c r="E9065" s="8">
        <f t="shared" ca="1" si="1553"/>
        <v>0</v>
      </c>
      <c r="F9065" s="9">
        <f t="shared" ca="1" si="1554"/>
        <v>0</v>
      </c>
      <c r="G9065" s="12">
        <f t="shared" ca="1" si="1559"/>
        <v>0.34766339820051839</v>
      </c>
      <c r="H9065" s="16">
        <f t="shared" ca="1" si="1555"/>
        <v>750</v>
      </c>
      <c r="I9065" s="8">
        <f t="shared" ca="1" si="1556"/>
        <v>0</v>
      </c>
      <c r="J9065" s="8">
        <f t="shared" ca="1" si="1560"/>
        <v>0</v>
      </c>
      <c r="K9065" s="8">
        <f t="shared" ca="1" si="1557"/>
        <v>0</v>
      </c>
      <c r="L9065" s="17">
        <f t="shared" ca="1" si="1561"/>
        <v>0</v>
      </c>
    </row>
    <row r="9066" spans="1:12" x14ac:dyDescent="0.2">
      <c r="A9066" s="1">
        <v>9046</v>
      </c>
      <c r="B9066" s="16">
        <f t="shared" ca="1" si="1551"/>
        <v>1</v>
      </c>
      <c r="C9066" s="15">
        <f t="shared" ca="1" si="1558"/>
        <v>12200</v>
      </c>
      <c r="D9066" s="16">
        <f t="shared" ca="1" si="1552"/>
        <v>9186.5935086387417</v>
      </c>
      <c r="E9066" s="8">
        <f t="shared" ca="1" si="1553"/>
        <v>275597.80525916227</v>
      </c>
      <c r="F9066" s="9">
        <f t="shared" ca="1" si="1554"/>
        <v>3013.4064913612583</v>
      </c>
      <c r="G9066" s="12">
        <f t="shared" ca="1" si="1559"/>
        <v>0.38267376819276688</v>
      </c>
      <c r="H9066" s="16">
        <f t="shared" ca="1" si="1555"/>
        <v>750</v>
      </c>
      <c r="I9066" s="8">
        <f t="shared" ca="1" si="1556"/>
        <v>9000</v>
      </c>
      <c r="J9066" s="8">
        <f t="shared" ca="1" si="1560"/>
        <v>284597.80525916227</v>
      </c>
      <c r="K9066" s="8">
        <f t="shared" ca="1" si="1557"/>
        <v>122000</v>
      </c>
      <c r="L9066" s="17">
        <f t="shared" ca="1" si="1561"/>
        <v>162597.80525916227</v>
      </c>
    </row>
    <row r="9067" spans="1:12" x14ac:dyDescent="0.2">
      <c r="A9067" s="1">
        <v>9047</v>
      </c>
      <c r="B9067" s="16">
        <f t="shared" ca="1" si="1551"/>
        <v>0</v>
      </c>
      <c r="C9067" s="15">
        <f t="shared" ca="1" si="1558"/>
        <v>0</v>
      </c>
      <c r="D9067" s="16">
        <f t="shared" ca="1" si="1552"/>
        <v>0</v>
      </c>
      <c r="E9067" s="8">
        <f t="shared" ca="1" si="1553"/>
        <v>0</v>
      </c>
      <c r="F9067" s="9">
        <f t="shared" ca="1" si="1554"/>
        <v>0</v>
      </c>
      <c r="G9067" s="12">
        <f t="shared" ca="1" si="1559"/>
        <v>0.69409730302008632</v>
      </c>
      <c r="H9067" s="16">
        <f t="shared" ca="1" si="1555"/>
        <v>750</v>
      </c>
      <c r="I9067" s="8">
        <f t="shared" ca="1" si="1556"/>
        <v>0</v>
      </c>
      <c r="J9067" s="8">
        <f t="shared" ca="1" si="1560"/>
        <v>0</v>
      </c>
      <c r="K9067" s="8">
        <f t="shared" ca="1" si="1557"/>
        <v>0</v>
      </c>
      <c r="L9067" s="17">
        <f t="shared" ca="1" si="1561"/>
        <v>0</v>
      </c>
    </row>
    <row r="9068" spans="1:12" x14ac:dyDescent="0.2">
      <c r="A9068" s="1">
        <v>9048</v>
      </c>
      <c r="B9068" s="16">
        <f t="shared" ca="1" si="1551"/>
        <v>1</v>
      </c>
      <c r="C9068" s="15">
        <f t="shared" ca="1" si="1558"/>
        <v>12200</v>
      </c>
      <c r="D9068" s="16">
        <f t="shared" ca="1" si="1552"/>
        <v>11323.708135644112</v>
      </c>
      <c r="E9068" s="8">
        <f t="shared" ca="1" si="1553"/>
        <v>339711.24406932335</v>
      </c>
      <c r="F9068" s="9">
        <f t="shared" ca="1" si="1554"/>
        <v>876.29186435588781</v>
      </c>
      <c r="G9068" s="12">
        <f t="shared" ca="1" si="1559"/>
        <v>0.78452257833541961</v>
      </c>
      <c r="H9068" s="16">
        <f t="shared" ca="1" si="1555"/>
        <v>1000</v>
      </c>
      <c r="I9068" s="8">
        <f t="shared" ca="1" si="1556"/>
        <v>10515.502372270654</v>
      </c>
      <c r="J9068" s="8">
        <f t="shared" ca="1" si="1560"/>
        <v>350226.74644159398</v>
      </c>
      <c r="K9068" s="8">
        <f t="shared" ca="1" si="1557"/>
        <v>122000</v>
      </c>
      <c r="L9068" s="17">
        <f t="shared" ca="1" si="1561"/>
        <v>228226.74644159398</v>
      </c>
    </row>
    <row r="9069" spans="1:12" x14ac:dyDescent="0.2">
      <c r="A9069" s="1">
        <v>9049</v>
      </c>
      <c r="B9069" s="16">
        <f t="shared" ca="1" si="1551"/>
        <v>0</v>
      </c>
      <c r="C9069" s="15">
        <f t="shared" ca="1" si="1558"/>
        <v>0</v>
      </c>
      <c r="D9069" s="16">
        <f t="shared" ca="1" si="1552"/>
        <v>0</v>
      </c>
      <c r="E9069" s="8">
        <f t="shared" ca="1" si="1553"/>
        <v>0</v>
      </c>
      <c r="F9069" s="9">
        <f t="shared" ca="1" si="1554"/>
        <v>0</v>
      </c>
      <c r="G9069" s="12">
        <f t="shared" ca="1" si="1559"/>
        <v>0.61324338213496932</v>
      </c>
      <c r="H9069" s="16">
        <f t="shared" ca="1" si="1555"/>
        <v>750</v>
      </c>
      <c r="I9069" s="8">
        <f t="shared" ca="1" si="1556"/>
        <v>0</v>
      </c>
      <c r="J9069" s="8">
        <f t="shared" ca="1" si="1560"/>
        <v>0</v>
      </c>
      <c r="K9069" s="8">
        <f t="shared" ca="1" si="1557"/>
        <v>0</v>
      </c>
      <c r="L9069" s="17">
        <f t="shared" ca="1" si="1561"/>
        <v>0</v>
      </c>
    </row>
    <row r="9070" spans="1:12" x14ac:dyDescent="0.2">
      <c r="A9070" s="1">
        <v>9050</v>
      </c>
      <c r="B9070" s="16">
        <f t="shared" ca="1" si="1551"/>
        <v>1</v>
      </c>
      <c r="C9070" s="15">
        <f t="shared" ca="1" si="1558"/>
        <v>12200</v>
      </c>
      <c r="D9070" s="16">
        <f t="shared" ca="1" si="1552"/>
        <v>6033.3924470600214</v>
      </c>
      <c r="E9070" s="8">
        <f t="shared" ca="1" si="1553"/>
        <v>181001.77341180065</v>
      </c>
      <c r="F9070" s="9">
        <f t="shared" ca="1" si="1554"/>
        <v>6166.6075529399786</v>
      </c>
      <c r="G9070" s="12">
        <f t="shared" ca="1" si="1559"/>
        <v>7.5629955161431783E-2</v>
      </c>
      <c r="H9070" s="16">
        <f t="shared" ca="1" si="1555"/>
        <v>500</v>
      </c>
      <c r="I9070" s="8">
        <f t="shared" ca="1" si="1556"/>
        <v>6000</v>
      </c>
      <c r="J9070" s="8">
        <f t="shared" ca="1" si="1560"/>
        <v>187001.77341180065</v>
      </c>
      <c r="K9070" s="8">
        <f t="shared" ca="1" si="1557"/>
        <v>122000</v>
      </c>
      <c r="L9070" s="17">
        <f t="shared" ca="1" si="1561"/>
        <v>65001.773411800648</v>
      </c>
    </row>
    <row r="9071" spans="1:12" x14ac:dyDescent="0.2">
      <c r="A9071" s="1">
        <v>9051</v>
      </c>
      <c r="B9071" s="16">
        <f t="shared" ca="1" si="1551"/>
        <v>0</v>
      </c>
      <c r="C9071" s="15">
        <f t="shared" ca="1" si="1558"/>
        <v>0</v>
      </c>
      <c r="D9071" s="16">
        <f t="shared" ca="1" si="1552"/>
        <v>0</v>
      </c>
      <c r="E9071" s="8">
        <f t="shared" ca="1" si="1553"/>
        <v>0</v>
      </c>
      <c r="F9071" s="9">
        <f t="shared" ca="1" si="1554"/>
        <v>0</v>
      </c>
      <c r="G9071" s="12">
        <f t="shared" ca="1" si="1559"/>
        <v>0.19225615209499447</v>
      </c>
      <c r="H9071" s="16">
        <f t="shared" ca="1" si="1555"/>
        <v>500</v>
      </c>
      <c r="I9071" s="8">
        <f t="shared" ca="1" si="1556"/>
        <v>0</v>
      </c>
      <c r="J9071" s="8">
        <f t="shared" ca="1" si="1560"/>
        <v>0</v>
      </c>
      <c r="K9071" s="8">
        <f t="shared" ca="1" si="1557"/>
        <v>0</v>
      </c>
      <c r="L9071" s="17">
        <f t="shared" ca="1" si="1561"/>
        <v>0</v>
      </c>
    </row>
    <row r="9072" spans="1:12" x14ac:dyDescent="0.2">
      <c r="A9072" s="1">
        <v>9052</v>
      </c>
      <c r="B9072" s="16">
        <f t="shared" ca="1" si="1551"/>
        <v>0</v>
      </c>
      <c r="C9072" s="15">
        <f t="shared" ca="1" si="1558"/>
        <v>0</v>
      </c>
      <c r="D9072" s="16">
        <f t="shared" ca="1" si="1552"/>
        <v>0</v>
      </c>
      <c r="E9072" s="8">
        <f t="shared" ca="1" si="1553"/>
        <v>0</v>
      </c>
      <c r="F9072" s="9">
        <f t="shared" ca="1" si="1554"/>
        <v>0</v>
      </c>
      <c r="G9072" s="12">
        <f t="shared" ca="1" si="1559"/>
        <v>0.9912550575506186</v>
      </c>
      <c r="H9072" s="16">
        <f t="shared" ca="1" si="1555"/>
        <v>1000</v>
      </c>
      <c r="I9072" s="8">
        <f t="shared" ca="1" si="1556"/>
        <v>0</v>
      </c>
      <c r="J9072" s="8">
        <f t="shared" ca="1" si="1560"/>
        <v>0</v>
      </c>
      <c r="K9072" s="8">
        <f t="shared" ca="1" si="1557"/>
        <v>0</v>
      </c>
      <c r="L9072" s="17">
        <f t="shared" ca="1" si="1561"/>
        <v>0</v>
      </c>
    </row>
    <row r="9073" spans="1:12" x14ac:dyDescent="0.2">
      <c r="A9073" s="1">
        <v>9053</v>
      </c>
      <c r="B9073" s="16">
        <f t="shared" ca="1" si="1551"/>
        <v>1</v>
      </c>
      <c r="C9073" s="15">
        <f t="shared" ca="1" si="1558"/>
        <v>12200</v>
      </c>
      <c r="D9073" s="16">
        <f t="shared" ca="1" si="1552"/>
        <v>13644.271969659208</v>
      </c>
      <c r="E9073" s="8">
        <f t="shared" ca="1" si="1553"/>
        <v>366000</v>
      </c>
      <c r="F9073" s="9">
        <f t="shared" ca="1" si="1554"/>
        <v>0</v>
      </c>
      <c r="G9073" s="12">
        <f t="shared" ca="1" si="1559"/>
        <v>0.88557405503760167</v>
      </c>
      <c r="H9073" s="16">
        <f t="shared" ca="1" si="1555"/>
        <v>1000</v>
      </c>
      <c r="I9073" s="8">
        <f t="shared" ca="1" si="1556"/>
        <v>0</v>
      </c>
      <c r="J9073" s="8">
        <f t="shared" ca="1" si="1560"/>
        <v>366000</v>
      </c>
      <c r="K9073" s="8">
        <f t="shared" ca="1" si="1557"/>
        <v>122000</v>
      </c>
      <c r="L9073" s="17">
        <f t="shared" ca="1" si="1561"/>
        <v>244000</v>
      </c>
    </row>
    <row r="9074" spans="1:12" x14ac:dyDescent="0.2">
      <c r="A9074" s="1">
        <v>9054</v>
      </c>
      <c r="B9074" s="16">
        <f t="shared" ca="1" si="1551"/>
        <v>0</v>
      </c>
      <c r="C9074" s="15">
        <f t="shared" ca="1" si="1558"/>
        <v>0</v>
      </c>
      <c r="D9074" s="16">
        <f t="shared" ca="1" si="1552"/>
        <v>0</v>
      </c>
      <c r="E9074" s="8">
        <f t="shared" ca="1" si="1553"/>
        <v>0</v>
      </c>
      <c r="F9074" s="9">
        <f t="shared" ca="1" si="1554"/>
        <v>0</v>
      </c>
      <c r="G9074" s="12">
        <f t="shared" ca="1" si="1559"/>
        <v>0.14555336481024561</v>
      </c>
      <c r="H9074" s="16">
        <f t="shared" ca="1" si="1555"/>
        <v>500</v>
      </c>
      <c r="I9074" s="8">
        <f t="shared" ca="1" si="1556"/>
        <v>0</v>
      </c>
      <c r="J9074" s="8">
        <f t="shared" ca="1" si="1560"/>
        <v>0</v>
      </c>
      <c r="K9074" s="8">
        <f t="shared" ca="1" si="1557"/>
        <v>0</v>
      </c>
      <c r="L9074" s="17">
        <f t="shared" ca="1" si="1561"/>
        <v>0</v>
      </c>
    </row>
    <row r="9075" spans="1:12" x14ac:dyDescent="0.2">
      <c r="A9075" s="1">
        <v>9055</v>
      </c>
      <c r="B9075" s="16">
        <f t="shared" ca="1" si="1551"/>
        <v>1</v>
      </c>
      <c r="C9075" s="15">
        <f t="shared" ca="1" si="1558"/>
        <v>12200</v>
      </c>
      <c r="D9075" s="16">
        <f t="shared" ca="1" si="1552"/>
        <v>8777.5793800879801</v>
      </c>
      <c r="E9075" s="8">
        <f t="shared" ca="1" si="1553"/>
        <v>263327.38140263938</v>
      </c>
      <c r="F9075" s="9">
        <f t="shared" ca="1" si="1554"/>
        <v>3422.4206199120199</v>
      </c>
      <c r="G9075" s="12">
        <f t="shared" ca="1" si="1559"/>
        <v>5.8475566065057327E-2</v>
      </c>
      <c r="H9075" s="16">
        <f t="shared" ca="1" si="1555"/>
        <v>500</v>
      </c>
      <c r="I9075" s="8">
        <f t="shared" ca="1" si="1556"/>
        <v>6000</v>
      </c>
      <c r="J9075" s="8">
        <f t="shared" ca="1" si="1560"/>
        <v>269327.38140263938</v>
      </c>
      <c r="K9075" s="8">
        <f t="shared" ca="1" si="1557"/>
        <v>122000</v>
      </c>
      <c r="L9075" s="17">
        <f t="shared" ca="1" si="1561"/>
        <v>147327.38140263938</v>
      </c>
    </row>
    <row r="9076" spans="1:12" x14ac:dyDescent="0.2">
      <c r="A9076" s="1">
        <v>9056</v>
      </c>
      <c r="B9076" s="16">
        <f t="shared" ca="1" si="1551"/>
        <v>0</v>
      </c>
      <c r="C9076" s="15">
        <f t="shared" ca="1" si="1558"/>
        <v>0</v>
      </c>
      <c r="D9076" s="16">
        <f t="shared" ca="1" si="1552"/>
        <v>0</v>
      </c>
      <c r="E9076" s="8">
        <f t="shared" ca="1" si="1553"/>
        <v>0</v>
      </c>
      <c r="F9076" s="9">
        <f t="shared" ca="1" si="1554"/>
        <v>0</v>
      </c>
      <c r="G9076" s="12">
        <f t="shared" ca="1" si="1559"/>
        <v>0.32681131013919418</v>
      </c>
      <c r="H9076" s="16">
        <f t="shared" ca="1" si="1555"/>
        <v>750</v>
      </c>
      <c r="I9076" s="8">
        <f t="shared" ca="1" si="1556"/>
        <v>0</v>
      </c>
      <c r="J9076" s="8">
        <f t="shared" ca="1" si="1560"/>
        <v>0</v>
      </c>
      <c r="K9076" s="8">
        <f t="shared" ca="1" si="1557"/>
        <v>0</v>
      </c>
      <c r="L9076" s="17">
        <f t="shared" ca="1" si="1561"/>
        <v>0</v>
      </c>
    </row>
    <row r="9077" spans="1:12" x14ac:dyDescent="0.2">
      <c r="A9077" s="1">
        <v>9057</v>
      </c>
      <c r="B9077" s="16">
        <f t="shared" ca="1" si="1551"/>
        <v>1</v>
      </c>
      <c r="C9077" s="15">
        <f t="shared" ca="1" si="1558"/>
        <v>12200</v>
      </c>
      <c r="D9077" s="16">
        <f t="shared" ca="1" si="1552"/>
        <v>11464.872920860609</v>
      </c>
      <c r="E9077" s="8">
        <f t="shared" ca="1" si="1553"/>
        <v>343946.1876258183</v>
      </c>
      <c r="F9077" s="9">
        <f t="shared" ca="1" si="1554"/>
        <v>735.12707913939084</v>
      </c>
      <c r="G9077" s="12">
        <f t="shared" ca="1" si="1559"/>
        <v>0.23241762451633541</v>
      </c>
      <c r="H9077" s="16">
        <f t="shared" ca="1" si="1555"/>
        <v>500</v>
      </c>
      <c r="I9077" s="8">
        <f t="shared" ca="1" si="1556"/>
        <v>6000</v>
      </c>
      <c r="J9077" s="8">
        <f t="shared" ca="1" si="1560"/>
        <v>349946.1876258183</v>
      </c>
      <c r="K9077" s="8">
        <f t="shared" ca="1" si="1557"/>
        <v>122000</v>
      </c>
      <c r="L9077" s="17">
        <f t="shared" ca="1" si="1561"/>
        <v>227946.1876258183</v>
      </c>
    </row>
    <row r="9078" spans="1:12" x14ac:dyDescent="0.2">
      <c r="A9078" s="1">
        <v>9058</v>
      </c>
      <c r="B9078" s="16">
        <f t="shared" ca="1" si="1551"/>
        <v>1</v>
      </c>
      <c r="C9078" s="15">
        <f t="shared" ca="1" si="1558"/>
        <v>12200</v>
      </c>
      <c r="D9078" s="16">
        <f t="shared" ca="1" si="1552"/>
        <v>13245.541097075675</v>
      </c>
      <c r="E9078" s="8">
        <f t="shared" ca="1" si="1553"/>
        <v>366000</v>
      </c>
      <c r="F9078" s="9">
        <f t="shared" ca="1" si="1554"/>
        <v>0</v>
      </c>
      <c r="G9078" s="12">
        <f t="shared" ca="1" si="1559"/>
        <v>0.95806017553979606</v>
      </c>
      <c r="H9078" s="16">
        <f t="shared" ca="1" si="1555"/>
        <v>1000</v>
      </c>
      <c r="I9078" s="8">
        <f t="shared" ca="1" si="1556"/>
        <v>0</v>
      </c>
      <c r="J9078" s="8">
        <f t="shared" ca="1" si="1560"/>
        <v>366000</v>
      </c>
      <c r="K9078" s="8">
        <f t="shared" ca="1" si="1557"/>
        <v>122000</v>
      </c>
      <c r="L9078" s="17">
        <f t="shared" ca="1" si="1561"/>
        <v>244000</v>
      </c>
    </row>
    <row r="9079" spans="1:12" x14ac:dyDescent="0.2">
      <c r="A9079" s="1">
        <v>9059</v>
      </c>
      <c r="B9079" s="16">
        <f t="shared" ca="1" si="1551"/>
        <v>1</v>
      </c>
      <c r="C9079" s="15">
        <f t="shared" ca="1" si="1558"/>
        <v>12200</v>
      </c>
      <c r="D9079" s="16">
        <f t="shared" ca="1" si="1552"/>
        <v>14091.35778432693</v>
      </c>
      <c r="E9079" s="8">
        <f t="shared" ca="1" si="1553"/>
        <v>366000</v>
      </c>
      <c r="F9079" s="9">
        <f t="shared" ca="1" si="1554"/>
        <v>0</v>
      </c>
      <c r="G9079" s="12">
        <f t="shared" ca="1" si="1559"/>
        <v>0.48227332206180129</v>
      </c>
      <c r="H9079" s="16">
        <f t="shared" ca="1" si="1555"/>
        <v>750</v>
      </c>
      <c r="I9079" s="8">
        <f t="shared" ca="1" si="1556"/>
        <v>0</v>
      </c>
      <c r="J9079" s="8">
        <f t="shared" ca="1" si="1560"/>
        <v>366000</v>
      </c>
      <c r="K9079" s="8">
        <f t="shared" ca="1" si="1557"/>
        <v>122000</v>
      </c>
      <c r="L9079" s="17">
        <f t="shared" ca="1" si="1561"/>
        <v>244000</v>
      </c>
    </row>
    <row r="9080" spans="1:12" x14ac:dyDescent="0.2">
      <c r="A9080" s="1">
        <v>9060</v>
      </c>
      <c r="B9080" s="16">
        <f t="shared" ca="1" si="1551"/>
        <v>0</v>
      </c>
      <c r="C9080" s="15">
        <f t="shared" ca="1" si="1558"/>
        <v>0</v>
      </c>
      <c r="D9080" s="16">
        <f t="shared" ca="1" si="1552"/>
        <v>0</v>
      </c>
      <c r="E9080" s="8">
        <f t="shared" ca="1" si="1553"/>
        <v>0</v>
      </c>
      <c r="F9080" s="9">
        <f t="shared" ca="1" si="1554"/>
        <v>0</v>
      </c>
      <c r="G9080" s="12">
        <f t="shared" ca="1" si="1559"/>
        <v>0.75931737045397696</v>
      </c>
      <c r="H9080" s="16">
        <f t="shared" ca="1" si="1555"/>
        <v>1000</v>
      </c>
      <c r="I9080" s="8">
        <f t="shared" ca="1" si="1556"/>
        <v>0</v>
      </c>
      <c r="J9080" s="8">
        <f t="shared" ca="1" si="1560"/>
        <v>0</v>
      </c>
      <c r="K9080" s="8">
        <f t="shared" ca="1" si="1557"/>
        <v>0</v>
      </c>
      <c r="L9080" s="17">
        <f t="shared" ca="1" si="1561"/>
        <v>0</v>
      </c>
    </row>
    <row r="9081" spans="1:12" x14ac:dyDescent="0.2">
      <c r="A9081" s="1">
        <v>9061</v>
      </c>
      <c r="B9081" s="16">
        <f t="shared" ca="1" si="1551"/>
        <v>1</v>
      </c>
      <c r="C9081" s="15">
        <f t="shared" ca="1" si="1558"/>
        <v>12200</v>
      </c>
      <c r="D9081" s="16">
        <f t="shared" ca="1" si="1552"/>
        <v>6565.404520393653</v>
      </c>
      <c r="E9081" s="8">
        <f t="shared" ca="1" si="1553"/>
        <v>196962.13561180959</v>
      </c>
      <c r="F9081" s="9">
        <f t="shared" ca="1" si="1554"/>
        <v>5634.595479606347</v>
      </c>
      <c r="G9081" s="12">
        <f t="shared" ca="1" si="1559"/>
        <v>0.11272440352404911</v>
      </c>
      <c r="H9081" s="16">
        <f t="shared" ca="1" si="1555"/>
        <v>500</v>
      </c>
      <c r="I9081" s="8">
        <f t="shared" ca="1" si="1556"/>
        <v>6000</v>
      </c>
      <c r="J9081" s="8">
        <f t="shared" ca="1" si="1560"/>
        <v>202962.13561180959</v>
      </c>
      <c r="K9081" s="8">
        <f t="shared" ca="1" si="1557"/>
        <v>122000</v>
      </c>
      <c r="L9081" s="17">
        <f t="shared" ca="1" si="1561"/>
        <v>80962.135611809586</v>
      </c>
    </row>
    <row r="9082" spans="1:12" x14ac:dyDescent="0.2">
      <c r="A9082" s="1">
        <v>9062</v>
      </c>
      <c r="B9082" s="16">
        <f t="shared" ca="1" si="1551"/>
        <v>1</v>
      </c>
      <c r="C9082" s="15">
        <f t="shared" ca="1" si="1558"/>
        <v>12200</v>
      </c>
      <c r="D9082" s="16">
        <f t="shared" ca="1" si="1552"/>
        <v>5737.1261664862495</v>
      </c>
      <c r="E9082" s="8">
        <f t="shared" ca="1" si="1553"/>
        <v>172113.78499458748</v>
      </c>
      <c r="F9082" s="9">
        <f t="shared" ca="1" si="1554"/>
        <v>6462.8738335137505</v>
      </c>
      <c r="G9082" s="12">
        <f t="shared" ca="1" si="1559"/>
        <v>0.93516228817206148</v>
      </c>
      <c r="H9082" s="16">
        <f t="shared" ca="1" si="1555"/>
        <v>1000</v>
      </c>
      <c r="I9082" s="8">
        <f t="shared" ca="1" si="1556"/>
        <v>12000</v>
      </c>
      <c r="J9082" s="8">
        <f t="shared" ca="1" si="1560"/>
        <v>184113.78499458748</v>
      </c>
      <c r="K9082" s="8">
        <f t="shared" ca="1" si="1557"/>
        <v>122000</v>
      </c>
      <c r="L9082" s="17">
        <f t="shared" ca="1" si="1561"/>
        <v>62113.784994587477</v>
      </c>
    </row>
    <row r="9083" spans="1:12" x14ac:dyDescent="0.2">
      <c r="A9083" s="1">
        <v>9063</v>
      </c>
      <c r="B9083" s="16">
        <f t="shared" ca="1" si="1551"/>
        <v>0</v>
      </c>
      <c r="C9083" s="15">
        <f t="shared" ca="1" si="1558"/>
        <v>0</v>
      </c>
      <c r="D9083" s="16">
        <f t="shared" ca="1" si="1552"/>
        <v>0</v>
      </c>
      <c r="E9083" s="8">
        <f t="shared" ca="1" si="1553"/>
        <v>0</v>
      </c>
      <c r="F9083" s="9">
        <f t="shared" ca="1" si="1554"/>
        <v>0</v>
      </c>
      <c r="G9083" s="12">
        <f t="shared" ca="1" si="1559"/>
        <v>0.63874072503631441</v>
      </c>
      <c r="H9083" s="16">
        <f t="shared" ca="1" si="1555"/>
        <v>750</v>
      </c>
      <c r="I9083" s="8">
        <f t="shared" ca="1" si="1556"/>
        <v>0</v>
      </c>
      <c r="J9083" s="8">
        <f t="shared" ca="1" si="1560"/>
        <v>0</v>
      </c>
      <c r="K9083" s="8">
        <f t="shared" ca="1" si="1557"/>
        <v>0</v>
      </c>
      <c r="L9083" s="17">
        <f t="shared" ca="1" si="1561"/>
        <v>0</v>
      </c>
    </row>
    <row r="9084" spans="1:12" x14ac:dyDescent="0.2">
      <c r="A9084" s="1">
        <v>9064</v>
      </c>
      <c r="B9084" s="16">
        <f t="shared" ca="1" si="1551"/>
        <v>0</v>
      </c>
      <c r="C9084" s="15">
        <f t="shared" ca="1" si="1558"/>
        <v>0</v>
      </c>
      <c r="D9084" s="16">
        <f t="shared" ca="1" si="1552"/>
        <v>0</v>
      </c>
      <c r="E9084" s="8">
        <f t="shared" ca="1" si="1553"/>
        <v>0</v>
      </c>
      <c r="F9084" s="9">
        <f t="shared" ca="1" si="1554"/>
        <v>0</v>
      </c>
      <c r="G9084" s="12">
        <f t="shared" ca="1" si="1559"/>
        <v>0.78982305482855886</v>
      </c>
      <c r="H9084" s="16">
        <f t="shared" ca="1" si="1555"/>
        <v>1000</v>
      </c>
      <c r="I9084" s="8">
        <f t="shared" ca="1" si="1556"/>
        <v>0</v>
      </c>
      <c r="J9084" s="8">
        <f t="shared" ca="1" si="1560"/>
        <v>0</v>
      </c>
      <c r="K9084" s="8">
        <f t="shared" ca="1" si="1557"/>
        <v>0</v>
      </c>
      <c r="L9084" s="17">
        <f t="shared" ca="1" si="1561"/>
        <v>0</v>
      </c>
    </row>
    <row r="9085" spans="1:12" x14ac:dyDescent="0.2">
      <c r="A9085" s="1">
        <v>9065</v>
      </c>
      <c r="B9085" s="16">
        <f t="shared" ca="1" si="1551"/>
        <v>0</v>
      </c>
      <c r="C9085" s="15">
        <f t="shared" ca="1" si="1558"/>
        <v>0</v>
      </c>
      <c r="D9085" s="16">
        <f t="shared" ca="1" si="1552"/>
        <v>0</v>
      </c>
      <c r="E9085" s="8">
        <f t="shared" ca="1" si="1553"/>
        <v>0</v>
      </c>
      <c r="F9085" s="9">
        <f t="shared" ca="1" si="1554"/>
        <v>0</v>
      </c>
      <c r="G9085" s="12">
        <f t="shared" ca="1" si="1559"/>
        <v>0.70786661689114971</v>
      </c>
      <c r="H9085" s="16">
        <f t="shared" ca="1" si="1555"/>
        <v>1000</v>
      </c>
      <c r="I9085" s="8">
        <f t="shared" ca="1" si="1556"/>
        <v>0</v>
      </c>
      <c r="J9085" s="8">
        <f t="shared" ca="1" si="1560"/>
        <v>0</v>
      </c>
      <c r="K9085" s="8">
        <f t="shared" ca="1" si="1557"/>
        <v>0</v>
      </c>
      <c r="L9085" s="17">
        <f t="shared" ca="1" si="1561"/>
        <v>0</v>
      </c>
    </row>
    <row r="9086" spans="1:12" x14ac:dyDescent="0.2">
      <c r="A9086" s="1">
        <v>9066</v>
      </c>
      <c r="B9086" s="16">
        <f t="shared" ca="1" si="1551"/>
        <v>0</v>
      </c>
      <c r="C9086" s="15">
        <f t="shared" ca="1" si="1558"/>
        <v>0</v>
      </c>
      <c r="D9086" s="16">
        <f t="shared" ca="1" si="1552"/>
        <v>0</v>
      </c>
      <c r="E9086" s="8">
        <f t="shared" ca="1" si="1553"/>
        <v>0</v>
      </c>
      <c r="F9086" s="9">
        <f t="shared" ca="1" si="1554"/>
        <v>0</v>
      </c>
      <c r="G9086" s="12">
        <f t="shared" ca="1" si="1559"/>
        <v>0.91868389183543708</v>
      </c>
      <c r="H9086" s="16">
        <f t="shared" ca="1" si="1555"/>
        <v>1000</v>
      </c>
      <c r="I9086" s="8">
        <f t="shared" ca="1" si="1556"/>
        <v>0</v>
      </c>
      <c r="J9086" s="8">
        <f t="shared" ca="1" si="1560"/>
        <v>0</v>
      </c>
      <c r="K9086" s="8">
        <f t="shared" ca="1" si="1557"/>
        <v>0</v>
      </c>
      <c r="L9086" s="17">
        <f t="shared" ca="1" si="1561"/>
        <v>0</v>
      </c>
    </row>
    <row r="9087" spans="1:12" x14ac:dyDescent="0.2">
      <c r="A9087" s="1">
        <v>9067</v>
      </c>
      <c r="B9087" s="16">
        <f t="shared" ca="1" si="1551"/>
        <v>0</v>
      </c>
      <c r="C9087" s="15">
        <f t="shared" ca="1" si="1558"/>
        <v>0</v>
      </c>
      <c r="D9087" s="16">
        <f t="shared" ca="1" si="1552"/>
        <v>0</v>
      </c>
      <c r="E9087" s="8">
        <f t="shared" ca="1" si="1553"/>
        <v>0</v>
      </c>
      <c r="F9087" s="9">
        <f t="shared" ca="1" si="1554"/>
        <v>0</v>
      </c>
      <c r="G9087" s="12">
        <f t="shared" ca="1" si="1559"/>
        <v>0.2733944270476889</v>
      </c>
      <c r="H9087" s="16">
        <f t="shared" ca="1" si="1555"/>
        <v>500</v>
      </c>
      <c r="I9087" s="8">
        <f t="shared" ca="1" si="1556"/>
        <v>0</v>
      </c>
      <c r="J9087" s="8">
        <f t="shared" ca="1" si="1560"/>
        <v>0</v>
      </c>
      <c r="K9087" s="8">
        <f t="shared" ca="1" si="1557"/>
        <v>0</v>
      </c>
      <c r="L9087" s="17">
        <f t="shared" ca="1" si="1561"/>
        <v>0</v>
      </c>
    </row>
    <row r="9088" spans="1:12" x14ac:dyDescent="0.2">
      <c r="A9088" s="1">
        <v>9068</v>
      </c>
      <c r="B9088" s="16">
        <f t="shared" ca="1" si="1551"/>
        <v>0</v>
      </c>
      <c r="C9088" s="15">
        <f t="shared" ca="1" si="1558"/>
        <v>0</v>
      </c>
      <c r="D9088" s="16">
        <f t="shared" ca="1" si="1552"/>
        <v>0</v>
      </c>
      <c r="E9088" s="8">
        <f t="shared" ca="1" si="1553"/>
        <v>0</v>
      </c>
      <c r="F9088" s="9">
        <f t="shared" ca="1" si="1554"/>
        <v>0</v>
      </c>
      <c r="G9088" s="12">
        <f t="shared" ca="1" si="1559"/>
        <v>0.23742286331567097</v>
      </c>
      <c r="H9088" s="16">
        <f t="shared" ca="1" si="1555"/>
        <v>500</v>
      </c>
      <c r="I9088" s="8">
        <f t="shared" ca="1" si="1556"/>
        <v>0</v>
      </c>
      <c r="J9088" s="8">
        <f t="shared" ca="1" si="1560"/>
        <v>0</v>
      </c>
      <c r="K9088" s="8">
        <f t="shared" ca="1" si="1557"/>
        <v>0</v>
      </c>
      <c r="L9088" s="17">
        <f t="shared" ca="1" si="1561"/>
        <v>0</v>
      </c>
    </row>
    <row r="9089" spans="1:12" x14ac:dyDescent="0.2">
      <c r="A9089" s="1">
        <v>9069</v>
      </c>
      <c r="B9089" s="16">
        <f t="shared" ca="1" si="1551"/>
        <v>0</v>
      </c>
      <c r="C9089" s="15">
        <f t="shared" ca="1" si="1558"/>
        <v>0</v>
      </c>
      <c r="D9089" s="16">
        <f t="shared" ca="1" si="1552"/>
        <v>0</v>
      </c>
      <c r="E9089" s="8">
        <f t="shared" ca="1" si="1553"/>
        <v>0</v>
      </c>
      <c r="F9089" s="9">
        <f t="shared" ca="1" si="1554"/>
        <v>0</v>
      </c>
      <c r="G9089" s="12">
        <f t="shared" ca="1" si="1559"/>
        <v>0.55489479966142174</v>
      </c>
      <c r="H9089" s="16">
        <f t="shared" ca="1" si="1555"/>
        <v>750</v>
      </c>
      <c r="I9089" s="8">
        <f t="shared" ca="1" si="1556"/>
        <v>0</v>
      </c>
      <c r="J9089" s="8">
        <f t="shared" ca="1" si="1560"/>
        <v>0</v>
      </c>
      <c r="K9089" s="8">
        <f t="shared" ca="1" si="1557"/>
        <v>0</v>
      </c>
      <c r="L9089" s="17">
        <f t="shared" ca="1" si="1561"/>
        <v>0</v>
      </c>
    </row>
    <row r="9090" spans="1:12" x14ac:dyDescent="0.2">
      <c r="A9090" s="1">
        <v>9070</v>
      </c>
      <c r="B9090" s="16">
        <f t="shared" ca="1" si="1551"/>
        <v>0</v>
      </c>
      <c r="C9090" s="15">
        <f t="shared" ca="1" si="1558"/>
        <v>0</v>
      </c>
      <c r="D9090" s="16">
        <f t="shared" ca="1" si="1552"/>
        <v>0</v>
      </c>
      <c r="E9090" s="8">
        <f t="shared" ca="1" si="1553"/>
        <v>0</v>
      </c>
      <c r="F9090" s="9">
        <f t="shared" ca="1" si="1554"/>
        <v>0</v>
      </c>
      <c r="G9090" s="12">
        <f t="shared" ca="1" si="1559"/>
        <v>0.19144261106568583</v>
      </c>
      <c r="H9090" s="16">
        <f t="shared" ca="1" si="1555"/>
        <v>500</v>
      </c>
      <c r="I9090" s="8">
        <f t="shared" ca="1" si="1556"/>
        <v>0</v>
      </c>
      <c r="J9090" s="8">
        <f t="shared" ca="1" si="1560"/>
        <v>0</v>
      </c>
      <c r="K9090" s="8">
        <f t="shared" ca="1" si="1557"/>
        <v>0</v>
      </c>
      <c r="L9090" s="17">
        <f t="shared" ca="1" si="1561"/>
        <v>0</v>
      </c>
    </row>
    <row r="9091" spans="1:12" x14ac:dyDescent="0.2">
      <c r="A9091" s="1">
        <v>9071</v>
      </c>
      <c r="B9091" s="16">
        <f t="shared" ca="1" si="1551"/>
        <v>1</v>
      </c>
      <c r="C9091" s="15">
        <f t="shared" ca="1" si="1558"/>
        <v>12200</v>
      </c>
      <c r="D9091" s="16">
        <f t="shared" ca="1" si="1552"/>
        <v>5996.989450736768</v>
      </c>
      <c r="E9091" s="8">
        <f t="shared" ca="1" si="1553"/>
        <v>179909.68352210303</v>
      </c>
      <c r="F9091" s="9">
        <f t="shared" ca="1" si="1554"/>
        <v>6203.010549263232</v>
      </c>
      <c r="G9091" s="12">
        <f t="shared" ca="1" si="1559"/>
        <v>0.78550871709672265</v>
      </c>
      <c r="H9091" s="16">
        <f t="shared" ca="1" si="1555"/>
        <v>1000</v>
      </c>
      <c r="I9091" s="8">
        <f t="shared" ca="1" si="1556"/>
        <v>12000</v>
      </c>
      <c r="J9091" s="8">
        <f t="shared" ca="1" si="1560"/>
        <v>191909.68352210303</v>
      </c>
      <c r="K9091" s="8">
        <f t="shared" ca="1" si="1557"/>
        <v>122000</v>
      </c>
      <c r="L9091" s="17">
        <f t="shared" ca="1" si="1561"/>
        <v>69909.683522103034</v>
      </c>
    </row>
    <row r="9092" spans="1:12" x14ac:dyDescent="0.2">
      <c r="A9092" s="1">
        <v>9072</v>
      </c>
      <c r="B9092" s="16">
        <f t="shared" ca="1" si="1551"/>
        <v>1</v>
      </c>
      <c r="C9092" s="15">
        <f t="shared" ca="1" si="1558"/>
        <v>12200</v>
      </c>
      <c r="D9092" s="16">
        <f t="shared" ca="1" si="1552"/>
        <v>11222.954316078642</v>
      </c>
      <c r="E9092" s="8">
        <f t="shared" ca="1" si="1553"/>
        <v>336688.62948235928</v>
      </c>
      <c r="F9092" s="9">
        <f t="shared" ca="1" si="1554"/>
        <v>977.04568392135843</v>
      </c>
      <c r="G9092" s="12">
        <f t="shared" ca="1" si="1559"/>
        <v>0.54579251591960309</v>
      </c>
      <c r="H9092" s="16">
        <f t="shared" ca="1" si="1555"/>
        <v>750</v>
      </c>
      <c r="I9092" s="8">
        <f t="shared" ca="1" si="1556"/>
        <v>9000</v>
      </c>
      <c r="J9092" s="8">
        <f t="shared" ca="1" si="1560"/>
        <v>345688.62948235928</v>
      </c>
      <c r="K9092" s="8">
        <f t="shared" ca="1" si="1557"/>
        <v>122000</v>
      </c>
      <c r="L9092" s="17">
        <f t="shared" ca="1" si="1561"/>
        <v>223688.62948235928</v>
      </c>
    </row>
    <row r="9093" spans="1:12" x14ac:dyDescent="0.2">
      <c r="A9093" s="1">
        <v>9073</v>
      </c>
      <c r="B9093" s="16">
        <f t="shared" ca="1" si="1551"/>
        <v>1</v>
      </c>
      <c r="C9093" s="15">
        <f t="shared" ca="1" si="1558"/>
        <v>12200</v>
      </c>
      <c r="D9093" s="16">
        <f t="shared" ca="1" si="1552"/>
        <v>14985.840984920085</v>
      </c>
      <c r="E9093" s="8">
        <f t="shared" ca="1" si="1553"/>
        <v>366000</v>
      </c>
      <c r="F9093" s="9">
        <f t="shared" ca="1" si="1554"/>
        <v>0</v>
      </c>
      <c r="G9093" s="12">
        <f t="shared" ca="1" si="1559"/>
        <v>0.76090476248207595</v>
      </c>
      <c r="H9093" s="16">
        <f t="shared" ca="1" si="1555"/>
        <v>1000</v>
      </c>
      <c r="I9093" s="8">
        <f t="shared" ca="1" si="1556"/>
        <v>0</v>
      </c>
      <c r="J9093" s="8">
        <f t="shared" ca="1" si="1560"/>
        <v>366000</v>
      </c>
      <c r="K9093" s="8">
        <f t="shared" ca="1" si="1557"/>
        <v>122000</v>
      </c>
      <c r="L9093" s="17">
        <f t="shared" ca="1" si="1561"/>
        <v>244000</v>
      </c>
    </row>
    <row r="9094" spans="1:12" x14ac:dyDescent="0.2">
      <c r="A9094" s="1">
        <v>9074</v>
      </c>
      <c r="B9094" s="16">
        <f t="shared" ca="1" si="1551"/>
        <v>1</v>
      </c>
      <c r="C9094" s="15">
        <f t="shared" ca="1" si="1558"/>
        <v>12200</v>
      </c>
      <c r="D9094" s="16">
        <f t="shared" ca="1" si="1552"/>
        <v>14012.273428687871</v>
      </c>
      <c r="E9094" s="8">
        <f t="shared" ca="1" si="1553"/>
        <v>366000</v>
      </c>
      <c r="F9094" s="9">
        <f t="shared" ca="1" si="1554"/>
        <v>0</v>
      </c>
      <c r="G9094" s="12">
        <f t="shared" ca="1" si="1559"/>
        <v>0.17358550548939033</v>
      </c>
      <c r="H9094" s="16">
        <f t="shared" ca="1" si="1555"/>
        <v>500</v>
      </c>
      <c r="I9094" s="8">
        <f t="shared" ca="1" si="1556"/>
        <v>0</v>
      </c>
      <c r="J9094" s="8">
        <f t="shared" ca="1" si="1560"/>
        <v>366000</v>
      </c>
      <c r="K9094" s="8">
        <f t="shared" ca="1" si="1557"/>
        <v>122000</v>
      </c>
      <c r="L9094" s="17">
        <f t="shared" ca="1" si="1561"/>
        <v>244000</v>
      </c>
    </row>
    <row r="9095" spans="1:12" x14ac:dyDescent="0.2">
      <c r="A9095" s="1">
        <v>9075</v>
      </c>
      <c r="B9095" s="16">
        <f t="shared" ca="1" si="1551"/>
        <v>1</v>
      </c>
      <c r="C9095" s="15">
        <f t="shared" ca="1" si="1558"/>
        <v>12200</v>
      </c>
      <c r="D9095" s="16">
        <f t="shared" ca="1" si="1552"/>
        <v>5338.6716292458832</v>
      </c>
      <c r="E9095" s="8">
        <f t="shared" ca="1" si="1553"/>
        <v>160160.14887737649</v>
      </c>
      <c r="F9095" s="9">
        <f t="shared" ca="1" si="1554"/>
        <v>6861.3283707541168</v>
      </c>
      <c r="G9095" s="12">
        <f t="shared" ca="1" si="1559"/>
        <v>0.17180077857693943</v>
      </c>
      <c r="H9095" s="16">
        <f t="shared" ca="1" si="1555"/>
        <v>500</v>
      </c>
      <c r="I9095" s="8">
        <f t="shared" ca="1" si="1556"/>
        <v>6000</v>
      </c>
      <c r="J9095" s="8">
        <f t="shared" ca="1" si="1560"/>
        <v>166160.14887737649</v>
      </c>
      <c r="K9095" s="8">
        <f t="shared" ca="1" si="1557"/>
        <v>122000</v>
      </c>
      <c r="L9095" s="17">
        <f t="shared" ca="1" si="1561"/>
        <v>44160.148877376487</v>
      </c>
    </row>
    <row r="9096" spans="1:12" x14ac:dyDescent="0.2">
      <c r="A9096" s="1">
        <v>9076</v>
      </c>
      <c r="B9096" s="16">
        <f t="shared" ca="1" si="1551"/>
        <v>0</v>
      </c>
      <c r="C9096" s="15">
        <f t="shared" ca="1" si="1558"/>
        <v>0</v>
      </c>
      <c r="D9096" s="16">
        <f t="shared" ca="1" si="1552"/>
        <v>0</v>
      </c>
      <c r="E9096" s="8">
        <f t="shared" ca="1" si="1553"/>
        <v>0</v>
      </c>
      <c r="F9096" s="9">
        <f t="shared" ca="1" si="1554"/>
        <v>0</v>
      </c>
      <c r="G9096" s="12">
        <f t="shared" ca="1" si="1559"/>
        <v>0.96876382811162232</v>
      </c>
      <c r="H9096" s="16">
        <f t="shared" ca="1" si="1555"/>
        <v>1000</v>
      </c>
      <c r="I9096" s="8">
        <f t="shared" ca="1" si="1556"/>
        <v>0</v>
      </c>
      <c r="J9096" s="8">
        <f t="shared" ca="1" si="1560"/>
        <v>0</v>
      </c>
      <c r="K9096" s="8">
        <f t="shared" ca="1" si="1557"/>
        <v>0</v>
      </c>
      <c r="L9096" s="17">
        <f t="shared" ca="1" si="1561"/>
        <v>0</v>
      </c>
    </row>
    <row r="9097" spans="1:12" x14ac:dyDescent="0.2">
      <c r="A9097" s="1">
        <v>9077</v>
      </c>
      <c r="B9097" s="16">
        <f t="shared" ca="1" si="1551"/>
        <v>0</v>
      </c>
      <c r="C9097" s="15">
        <f t="shared" ca="1" si="1558"/>
        <v>0</v>
      </c>
      <c r="D9097" s="16">
        <f t="shared" ca="1" si="1552"/>
        <v>0</v>
      </c>
      <c r="E9097" s="8">
        <f t="shared" ca="1" si="1553"/>
        <v>0</v>
      </c>
      <c r="F9097" s="9">
        <f t="shared" ca="1" si="1554"/>
        <v>0</v>
      </c>
      <c r="G9097" s="12">
        <f t="shared" ca="1" si="1559"/>
        <v>0.86058406914063179</v>
      </c>
      <c r="H9097" s="16">
        <f t="shared" ca="1" si="1555"/>
        <v>1000</v>
      </c>
      <c r="I9097" s="8">
        <f t="shared" ca="1" si="1556"/>
        <v>0</v>
      </c>
      <c r="J9097" s="8">
        <f t="shared" ca="1" si="1560"/>
        <v>0</v>
      </c>
      <c r="K9097" s="8">
        <f t="shared" ca="1" si="1557"/>
        <v>0</v>
      </c>
      <c r="L9097" s="17">
        <f t="shared" ca="1" si="1561"/>
        <v>0</v>
      </c>
    </row>
    <row r="9098" spans="1:12" x14ac:dyDescent="0.2">
      <c r="A9098" s="1">
        <v>9078</v>
      </c>
      <c r="B9098" s="16">
        <f t="shared" ca="1" si="1551"/>
        <v>0</v>
      </c>
      <c r="C9098" s="15">
        <f t="shared" ca="1" si="1558"/>
        <v>0</v>
      </c>
      <c r="D9098" s="16">
        <f t="shared" ca="1" si="1552"/>
        <v>0</v>
      </c>
      <c r="E9098" s="8">
        <f t="shared" ca="1" si="1553"/>
        <v>0</v>
      </c>
      <c r="F9098" s="9">
        <f t="shared" ca="1" si="1554"/>
        <v>0</v>
      </c>
      <c r="G9098" s="12">
        <f t="shared" ca="1" si="1559"/>
        <v>0.93495619095109284</v>
      </c>
      <c r="H9098" s="16">
        <f t="shared" ca="1" si="1555"/>
        <v>1000</v>
      </c>
      <c r="I9098" s="8">
        <f t="shared" ca="1" si="1556"/>
        <v>0</v>
      </c>
      <c r="J9098" s="8">
        <f t="shared" ca="1" si="1560"/>
        <v>0</v>
      </c>
      <c r="K9098" s="8">
        <f t="shared" ca="1" si="1557"/>
        <v>0</v>
      </c>
      <c r="L9098" s="17">
        <f t="shared" ca="1" si="1561"/>
        <v>0</v>
      </c>
    </row>
    <row r="9099" spans="1:12" x14ac:dyDescent="0.2">
      <c r="A9099" s="1">
        <v>9079</v>
      </c>
      <c r="B9099" s="16">
        <f t="shared" ca="1" si="1551"/>
        <v>1</v>
      </c>
      <c r="C9099" s="15">
        <f t="shared" ca="1" si="1558"/>
        <v>12200</v>
      </c>
      <c r="D9099" s="16">
        <f t="shared" ca="1" si="1552"/>
        <v>11592.323776701585</v>
      </c>
      <c r="E9099" s="8">
        <f t="shared" ca="1" si="1553"/>
        <v>347769.71330104757</v>
      </c>
      <c r="F9099" s="9">
        <f t="shared" ca="1" si="1554"/>
        <v>607.6762232984147</v>
      </c>
      <c r="G9099" s="12">
        <f t="shared" ca="1" si="1559"/>
        <v>0.62170640254167597</v>
      </c>
      <c r="H9099" s="16">
        <f t="shared" ca="1" si="1555"/>
        <v>750</v>
      </c>
      <c r="I9099" s="8">
        <f t="shared" ca="1" si="1556"/>
        <v>7292.1146795809764</v>
      </c>
      <c r="J9099" s="8">
        <f t="shared" ca="1" si="1560"/>
        <v>355061.82798062853</v>
      </c>
      <c r="K9099" s="8">
        <f t="shared" ca="1" si="1557"/>
        <v>122000</v>
      </c>
      <c r="L9099" s="17">
        <f t="shared" ca="1" si="1561"/>
        <v>233061.82798062853</v>
      </c>
    </row>
    <row r="9100" spans="1:12" x14ac:dyDescent="0.2">
      <c r="A9100" s="1">
        <v>9080</v>
      </c>
      <c r="B9100" s="16">
        <f t="shared" ca="1" si="1551"/>
        <v>0</v>
      </c>
      <c r="C9100" s="15">
        <f t="shared" ca="1" si="1558"/>
        <v>0</v>
      </c>
      <c r="D9100" s="16">
        <f t="shared" ca="1" si="1552"/>
        <v>0</v>
      </c>
      <c r="E9100" s="8">
        <f t="shared" ca="1" si="1553"/>
        <v>0</v>
      </c>
      <c r="F9100" s="9">
        <f t="shared" ca="1" si="1554"/>
        <v>0</v>
      </c>
      <c r="G9100" s="12">
        <f t="shared" ca="1" si="1559"/>
        <v>0.94225203527736512</v>
      </c>
      <c r="H9100" s="16">
        <f t="shared" ca="1" si="1555"/>
        <v>1000</v>
      </c>
      <c r="I9100" s="8">
        <f t="shared" ca="1" si="1556"/>
        <v>0</v>
      </c>
      <c r="J9100" s="8">
        <f t="shared" ca="1" si="1560"/>
        <v>0</v>
      </c>
      <c r="K9100" s="8">
        <f t="shared" ca="1" si="1557"/>
        <v>0</v>
      </c>
      <c r="L9100" s="17">
        <f t="shared" ca="1" si="1561"/>
        <v>0</v>
      </c>
    </row>
    <row r="9101" spans="1:12" x14ac:dyDescent="0.2">
      <c r="A9101" s="1">
        <v>9081</v>
      </c>
      <c r="B9101" s="16">
        <f t="shared" ca="1" si="1551"/>
        <v>0</v>
      </c>
      <c r="C9101" s="15">
        <f t="shared" ca="1" si="1558"/>
        <v>0</v>
      </c>
      <c r="D9101" s="16">
        <f t="shared" ca="1" si="1552"/>
        <v>0</v>
      </c>
      <c r="E9101" s="8">
        <f t="shared" ca="1" si="1553"/>
        <v>0</v>
      </c>
      <c r="F9101" s="9">
        <f t="shared" ca="1" si="1554"/>
        <v>0</v>
      </c>
      <c r="G9101" s="12">
        <f t="shared" ca="1" si="1559"/>
        <v>3.6672409453232913E-2</v>
      </c>
      <c r="H9101" s="16">
        <f t="shared" ca="1" si="1555"/>
        <v>500</v>
      </c>
      <c r="I9101" s="8">
        <f t="shared" ca="1" si="1556"/>
        <v>0</v>
      </c>
      <c r="J9101" s="8">
        <f t="shared" ca="1" si="1560"/>
        <v>0</v>
      </c>
      <c r="K9101" s="8">
        <f t="shared" ca="1" si="1557"/>
        <v>0</v>
      </c>
      <c r="L9101" s="17">
        <f t="shared" ca="1" si="1561"/>
        <v>0</v>
      </c>
    </row>
    <row r="9102" spans="1:12" x14ac:dyDescent="0.2">
      <c r="A9102" s="1">
        <v>9082</v>
      </c>
      <c r="B9102" s="16">
        <f t="shared" ca="1" si="1551"/>
        <v>1</v>
      </c>
      <c r="C9102" s="15">
        <f t="shared" ca="1" si="1558"/>
        <v>12200</v>
      </c>
      <c r="D9102" s="16">
        <f t="shared" ca="1" si="1552"/>
        <v>14909.250650701779</v>
      </c>
      <c r="E9102" s="8">
        <f t="shared" ca="1" si="1553"/>
        <v>366000</v>
      </c>
      <c r="F9102" s="9">
        <f t="shared" ca="1" si="1554"/>
        <v>0</v>
      </c>
      <c r="G9102" s="12">
        <f t="shared" ca="1" si="1559"/>
        <v>0.25690376755480426</v>
      </c>
      <c r="H9102" s="16">
        <f t="shared" ca="1" si="1555"/>
        <v>500</v>
      </c>
      <c r="I9102" s="8">
        <f t="shared" ca="1" si="1556"/>
        <v>0</v>
      </c>
      <c r="J9102" s="8">
        <f t="shared" ca="1" si="1560"/>
        <v>366000</v>
      </c>
      <c r="K9102" s="8">
        <f t="shared" ca="1" si="1557"/>
        <v>122000</v>
      </c>
      <c r="L9102" s="17">
        <f t="shared" ca="1" si="1561"/>
        <v>244000</v>
      </c>
    </row>
    <row r="9103" spans="1:12" x14ac:dyDescent="0.2">
      <c r="A9103" s="1">
        <v>9083</v>
      </c>
      <c r="B9103" s="16">
        <f t="shared" ca="1" si="1551"/>
        <v>0</v>
      </c>
      <c r="C9103" s="15">
        <f t="shared" ca="1" si="1558"/>
        <v>0</v>
      </c>
      <c r="D9103" s="16">
        <f t="shared" ca="1" si="1552"/>
        <v>0</v>
      </c>
      <c r="E9103" s="8">
        <f t="shared" ca="1" si="1553"/>
        <v>0</v>
      </c>
      <c r="F9103" s="9">
        <f t="shared" ca="1" si="1554"/>
        <v>0</v>
      </c>
      <c r="G9103" s="12">
        <f t="shared" ca="1" si="1559"/>
        <v>0.73146459195456803</v>
      </c>
      <c r="H9103" s="16">
        <f t="shared" ca="1" si="1555"/>
        <v>1000</v>
      </c>
      <c r="I9103" s="8">
        <f t="shared" ca="1" si="1556"/>
        <v>0</v>
      </c>
      <c r="J9103" s="8">
        <f t="shared" ca="1" si="1560"/>
        <v>0</v>
      </c>
      <c r="K9103" s="8">
        <f t="shared" ca="1" si="1557"/>
        <v>0</v>
      </c>
      <c r="L9103" s="17">
        <f t="shared" ca="1" si="1561"/>
        <v>0</v>
      </c>
    </row>
    <row r="9104" spans="1:12" x14ac:dyDescent="0.2">
      <c r="A9104" s="1">
        <v>9084</v>
      </c>
      <c r="B9104" s="16">
        <f t="shared" ca="1" si="1551"/>
        <v>1</v>
      </c>
      <c r="C9104" s="15">
        <f t="shared" ca="1" si="1558"/>
        <v>12200</v>
      </c>
      <c r="D9104" s="16">
        <f t="shared" ca="1" si="1552"/>
        <v>6031.4929252418115</v>
      </c>
      <c r="E9104" s="8">
        <f t="shared" ca="1" si="1553"/>
        <v>180944.78775725435</v>
      </c>
      <c r="F9104" s="9">
        <f t="shared" ca="1" si="1554"/>
        <v>6168.5070747581885</v>
      </c>
      <c r="G9104" s="12">
        <f t="shared" ca="1" si="1559"/>
        <v>0.71802675020571283</v>
      </c>
      <c r="H9104" s="16">
        <f t="shared" ca="1" si="1555"/>
        <v>1000</v>
      </c>
      <c r="I9104" s="8">
        <f t="shared" ca="1" si="1556"/>
        <v>12000</v>
      </c>
      <c r="J9104" s="8">
        <f t="shared" ca="1" si="1560"/>
        <v>192944.78775725435</v>
      </c>
      <c r="K9104" s="8">
        <f t="shared" ca="1" si="1557"/>
        <v>122000</v>
      </c>
      <c r="L9104" s="17">
        <f t="shared" ca="1" si="1561"/>
        <v>70944.787757254351</v>
      </c>
    </row>
    <row r="9105" spans="1:12" x14ac:dyDescent="0.2">
      <c r="A9105" s="1">
        <v>9085</v>
      </c>
      <c r="B9105" s="16">
        <f t="shared" ca="1" si="1551"/>
        <v>0</v>
      </c>
      <c r="C9105" s="15">
        <f t="shared" ca="1" si="1558"/>
        <v>0</v>
      </c>
      <c r="D9105" s="16">
        <f t="shared" ca="1" si="1552"/>
        <v>0</v>
      </c>
      <c r="E9105" s="8">
        <f t="shared" ca="1" si="1553"/>
        <v>0</v>
      </c>
      <c r="F9105" s="9">
        <f t="shared" ca="1" si="1554"/>
        <v>0</v>
      </c>
      <c r="G9105" s="12">
        <f t="shared" ca="1" si="1559"/>
        <v>0.54204708168712856</v>
      </c>
      <c r="H9105" s="16">
        <f t="shared" ca="1" si="1555"/>
        <v>750</v>
      </c>
      <c r="I9105" s="8">
        <f t="shared" ca="1" si="1556"/>
        <v>0</v>
      </c>
      <c r="J9105" s="8">
        <f t="shared" ca="1" si="1560"/>
        <v>0</v>
      </c>
      <c r="K9105" s="8">
        <f t="shared" ca="1" si="1557"/>
        <v>0</v>
      </c>
      <c r="L9105" s="17">
        <f t="shared" ca="1" si="1561"/>
        <v>0</v>
      </c>
    </row>
    <row r="9106" spans="1:12" x14ac:dyDescent="0.2">
      <c r="A9106" s="1">
        <v>9086</v>
      </c>
      <c r="B9106" s="16">
        <f t="shared" ca="1" si="1551"/>
        <v>1</v>
      </c>
      <c r="C9106" s="15">
        <f t="shared" ca="1" si="1558"/>
        <v>12200</v>
      </c>
      <c r="D9106" s="16">
        <f t="shared" ca="1" si="1552"/>
        <v>12724.112638181348</v>
      </c>
      <c r="E9106" s="8">
        <f t="shared" ca="1" si="1553"/>
        <v>366000</v>
      </c>
      <c r="F9106" s="9">
        <f t="shared" ca="1" si="1554"/>
        <v>0</v>
      </c>
      <c r="G9106" s="12">
        <f t="shared" ca="1" si="1559"/>
        <v>0.50503198472494648</v>
      </c>
      <c r="H9106" s="16">
        <f t="shared" ca="1" si="1555"/>
        <v>750</v>
      </c>
      <c r="I9106" s="8">
        <f t="shared" ca="1" si="1556"/>
        <v>0</v>
      </c>
      <c r="J9106" s="8">
        <f t="shared" ca="1" si="1560"/>
        <v>366000</v>
      </c>
      <c r="K9106" s="8">
        <f t="shared" ca="1" si="1557"/>
        <v>122000</v>
      </c>
      <c r="L9106" s="17">
        <f t="shared" ca="1" si="1561"/>
        <v>244000</v>
      </c>
    </row>
    <row r="9107" spans="1:12" x14ac:dyDescent="0.2">
      <c r="A9107" s="1">
        <v>9087</v>
      </c>
      <c r="B9107" s="16">
        <f t="shared" ca="1" si="1551"/>
        <v>1</v>
      </c>
      <c r="C9107" s="15">
        <f t="shared" ca="1" si="1558"/>
        <v>12200</v>
      </c>
      <c r="D9107" s="16">
        <f t="shared" ca="1" si="1552"/>
        <v>6892.7131279972727</v>
      </c>
      <c r="E9107" s="8">
        <f t="shared" ca="1" si="1553"/>
        <v>206781.39383991819</v>
      </c>
      <c r="F9107" s="9">
        <f t="shared" ca="1" si="1554"/>
        <v>5307.2868720027273</v>
      </c>
      <c r="G9107" s="12">
        <f t="shared" ca="1" si="1559"/>
        <v>0.95628543018843504</v>
      </c>
      <c r="H9107" s="16">
        <f t="shared" ca="1" si="1555"/>
        <v>1000</v>
      </c>
      <c r="I9107" s="8">
        <f t="shared" ca="1" si="1556"/>
        <v>12000</v>
      </c>
      <c r="J9107" s="8">
        <f t="shared" ca="1" si="1560"/>
        <v>218781.39383991819</v>
      </c>
      <c r="K9107" s="8">
        <f t="shared" ca="1" si="1557"/>
        <v>122000</v>
      </c>
      <c r="L9107" s="17">
        <f t="shared" ca="1" si="1561"/>
        <v>96781.393839918193</v>
      </c>
    </row>
    <row r="9108" spans="1:12" x14ac:dyDescent="0.2">
      <c r="A9108" s="1">
        <v>9088</v>
      </c>
      <c r="B9108" s="16">
        <f t="shared" ca="1" si="1551"/>
        <v>1</v>
      </c>
      <c r="C9108" s="15">
        <f t="shared" ca="1" si="1558"/>
        <v>12200</v>
      </c>
      <c r="D9108" s="16">
        <f t="shared" ca="1" si="1552"/>
        <v>11537.133874402112</v>
      </c>
      <c r="E9108" s="8">
        <f t="shared" ca="1" si="1553"/>
        <v>346114.01623206335</v>
      </c>
      <c r="F9108" s="9">
        <f t="shared" ca="1" si="1554"/>
        <v>662.86612559788773</v>
      </c>
      <c r="G9108" s="12">
        <f t="shared" ca="1" si="1559"/>
        <v>0.55218846413548683</v>
      </c>
      <c r="H9108" s="16">
        <f t="shared" ca="1" si="1555"/>
        <v>750</v>
      </c>
      <c r="I9108" s="8">
        <f t="shared" ca="1" si="1556"/>
        <v>7954.3935071746528</v>
      </c>
      <c r="J9108" s="8">
        <f t="shared" ca="1" si="1560"/>
        <v>354068.40973923798</v>
      </c>
      <c r="K9108" s="8">
        <f t="shared" ca="1" si="1557"/>
        <v>122000</v>
      </c>
      <c r="L9108" s="17">
        <f t="shared" ca="1" si="1561"/>
        <v>232068.40973923798</v>
      </c>
    </row>
    <row r="9109" spans="1:12" x14ac:dyDescent="0.2">
      <c r="A9109" s="1">
        <v>9089</v>
      </c>
      <c r="B9109" s="16">
        <f t="shared" ref="B9109:B9172" ca="1" si="1562">IF(RAND()&lt;=$C$10,$B$10,$B$11)</f>
        <v>1</v>
      </c>
      <c r="C9109" s="15">
        <f t="shared" ca="1" si="1558"/>
        <v>12200</v>
      </c>
      <c r="D9109" s="16">
        <f t="shared" ref="D9109:D9172" ca="1" si="1563">(RAND()*($B$6-$B$5)+$B$5)*B9109</f>
        <v>13627.189131652569</v>
      </c>
      <c r="E9109" s="8">
        <f t="shared" ref="E9109:E9172" ca="1" si="1564">MIN(C9109,D9109)*$B$2</f>
        <v>366000</v>
      </c>
      <c r="F9109" s="9">
        <f t="shared" ref="F9109:F9172" ca="1" si="1565">MAX(0,C9109-D9109)</f>
        <v>0</v>
      </c>
      <c r="G9109" s="12">
        <f t="shared" ca="1" si="1559"/>
        <v>0.98727171123168533</v>
      </c>
      <c r="H9109" s="16">
        <f t="shared" ref="H9109:H9172" ca="1" si="1566">IF(G9109&lt;=$C$7,$B$7,IF(G9109&lt;=$C$8,$B$8,$B$9))</f>
        <v>1000</v>
      </c>
      <c r="I9109" s="8">
        <f t="shared" ref="I9109:I9172" ca="1" si="1567">MIN(F9109,H9109)*$B$3</f>
        <v>0</v>
      </c>
      <c r="J9109" s="8">
        <f t="shared" ca="1" si="1560"/>
        <v>366000</v>
      </c>
      <c r="K9109" s="8">
        <f t="shared" ref="K9109:K9172" ca="1" si="1568">C9109*$B$4</f>
        <v>122000</v>
      </c>
      <c r="L9109" s="17">
        <f t="shared" ca="1" si="1561"/>
        <v>244000</v>
      </c>
    </row>
    <row r="9110" spans="1:12" x14ac:dyDescent="0.2">
      <c r="A9110" s="1">
        <v>9090</v>
      </c>
      <c r="B9110" s="16">
        <f t="shared" ca="1" si="1562"/>
        <v>1</v>
      </c>
      <c r="C9110" s="15">
        <f t="shared" ref="C9110:C9173" ca="1" si="1569">IF(B9110=0,$B$14*200,$B$15*200)</f>
        <v>12200</v>
      </c>
      <c r="D9110" s="16">
        <f t="shared" ca="1" si="1563"/>
        <v>8311.0941029699497</v>
      </c>
      <c r="E9110" s="8">
        <f t="shared" ca="1" si="1564"/>
        <v>249332.8230890985</v>
      </c>
      <c r="F9110" s="9">
        <f t="shared" ca="1" si="1565"/>
        <v>3888.9058970300503</v>
      </c>
      <c r="G9110" s="12">
        <f t="shared" ref="G9110:G9173" ca="1" si="1570">RAND()</f>
        <v>0.65523817726306111</v>
      </c>
      <c r="H9110" s="16">
        <f t="shared" ca="1" si="1566"/>
        <v>750</v>
      </c>
      <c r="I9110" s="8">
        <f t="shared" ca="1" si="1567"/>
        <v>9000</v>
      </c>
      <c r="J9110" s="8">
        <f t="shared" ref="J9110:J9173" ca="1" si="1571">E9110+I9110</f>
        <v>258332.8230890985</v>
      </c>
      <c r="K9110" s="8">
        <f t="shared" ca="1" si="1568"/>
        <v>122000</v>
      </c>
      <c r="L9110" s="17">
        <f t="shared" ref="L9110:L9173" ca="1" si="1572">J9110-K9110</f>
        <v>136332.8230890985</v>
      </c>
    </row>
    <row r="9111" spans="1:12" x14ac:dyDescent="0.2">
      <c r="A9111" s="1">
        <v>9091</v>
      </c>
      <c r="B9111" s="16">
        <f t="shared" ca="1" si="1562"/>
        <v>1</v>
      </c>
      <c r="C9111" s="15">
        <f t="shared" ca="1" si="1569"/>
        <v>12200</v>
      </c>
      <c r="D9111" s="16">
        <f t="shared" ca="1" si="1563"/>
        <v>8880.9799973041881</v>
      </c>
      <c r="E9111" s="8">
        <f t="shared" ca="1" si="1564"/>
        <v>266429.39991912566</v>
      </c>
      <c r="F9111" s="9">
        <f t="shared" ca="1" si="1565"/>
        <v>3319.0200026958119</v>
      </c>
      <c r="G9111" s="12">
        <f t="shared" ca="1" si="1570"/>
        <v>0.25933615041340474</v>
      </c>
      <c r="H9111" s="16">
        <f t="shared" ca="1" si="1566"/>
        <v>500</v>
      </c>
      <c r="I9111" s="8">
        <f t="shared" ca="1" si="1567"/>
        <v>6000</v>
      </c>
      <c r="J9111" s="8">
        <f t="shared" ca="1" si="1571"/>
        <v>272429.39991912566</v>
      </c>
      <c r="K9111" s="8">
        <f t="shared" ca="1" si="1568"/>
        <v>122000</v>
      </c>
      <c r="L9111" s="17">
        <f t="shared" ca="1" si="1572"/>
        <v>150429.39991912566</v>
      </c>
    </row>
    <row r="9112" spans="1:12" x14ac:dyDescent="0.2">
      <c r="A9112" s="1">
        <v>9092</v>
      </c>
      <c r="B9112" s="16">
        <f t="shared" ca="1" si="1562"/>
        <v>0</v>
      </c>
      <c r="C9112" s="15">
        <f t="shared" ca="1" si="1569"/>
        <v>0</v>
      </c>
      <c r="D9112" s="16">
        <f t="shared" ca="1" si="1563"/>
        <v>0</v>
      </c>
      <c r="E9112" s="8">
        <f t="shared" ca="1" si="1564"/>
        <v>0</v>
      </c>
      <c r="F9112" s="9">
        <f t="shared" ca="1" si="1565"/>
        <v>0</v>
      </c>
      <c r="G9112" s="12">
        <f t="shared" ca="1" si="1570"/>
        <v>0.77667448700674391</v>
      </c>
      <c r="H9112" s="16">
        <f t="shared" ca="1" si="1566"/>
        <v>1000</v>
      </c>
      <c r="I9112" s="8">
        <f t="shared" ca="1" si="1567"/>
        <v>0</v>
      </c>
      <c r="J9112" s="8">
        <f t="shared" ca="1" si="1571"/>
        <v>0</v>
      </c>
      <c r="K9112" s="8">
        <f t="shared" ca="1" si="1568"/>
        <v>0</v>
      </c>
      <c r="L9112" s="17">
        <f t="shared" ca="1" si="1572"/>
        <v>0</v>
      </c>
    </row>
    <row r="9113" spans="1:12" x14ac:dyDescent="0.2">
      <c r="A9113" s="1">
        <v>9093</v>
      </c>
      <c r="B9113" s="16">
        <f t="shared" ca="1" si="1562"/>
        <v>1</v>
      </c>
      <c r="C9113" s="15">
        <f t="shared" ca="1" si="1569"/>
        <v>12200</v>
      </c>
      <c r="D9113" s="16">
        <f t="shared" ca="1" si="1563"/>
        <v>13446.6219209145</v>
      </c>
      <c r="E9113" s="8">
        <f t="shared" ca="1" si="1564"/>
        <v>366000</v>
      </c>
      <c r="F9113" s="9">
        <f t="shared" ca="1" si="1565"/>
        <v>0</v>
      </c>
      <c r="G9113" s="12">
        <f t="shared" ca="1" si="1570"/>
        <v>0.28685730250486463</v>
      </c>
      <c r="H9113" s="16">
        <f t="shared" ca="1" si="1566"/>
        <v>500</v>
      </c>
      <c r="I9113" s="8">
        <f t="shared" ca="1" si="1567"/>
        <v>0</v>
      </c>
      <c r="J9113" s="8">
        <f t="shared" ca="1" si="1571"/>
        <v>366000</v>
      </c>
      <c r="K9113" s="8">
        <f t="shared" ca="1" si="1568"/>
        <v>122000</v>
      </c>
      <c r="L9113" s="17">
        <f t="shared" ca="1" si="1572"/>
        <v>244000</v>
      </c>
    </row>
    <row r="9114" spans="1:12" x14ac:dyDescent="0.2">
      <c r="A9114" s="1">
        <v>9094</v>
      </c>
      <c r="B9114" s="16">
        <f t="shared" ca="1" si="1562"/>
        <v>0</v>
      </c>
      <c r="C9114" s="15">
        <f t="shared" ca="1" si="1569"/>
        <v>0</v>
      </c>
      <c r="D9114" s="16">
        <f t="shared" ca="1" si="1563"/>
        <v>0</v>
      </c>
      <c r="E9114" s="8">
        <f t="shared" ca="1" si="1564"/>
        <v>0</v>
      </c>
      <c r="F9114" s="9">
        <f t="shared" ca="1" si="1565"/>
        <v>0</v>
      </c>
      <c r="G9114" s="12">
        <f t="shared" ca="1" si="1570"/>
        <v>0.49366639518267008</v>
      </c>
      <c r="H9114" s="16">
        <f t="shared" ca="1" si="1566"/>
        <v>750</v>
      </c>
      <c r="I9114" s="8">
        <f t="shared" ca="1" si="1567"/>
        <v>0</v>
      </c>
      <c r="J9114" s="8">
        <f t="shared" ca="1" si="1571"/>
        <v>0</v>
      </c>
      <c r="K9114" s="8">
        <f t="shared" ca="1" si="1568"/>
        <v>0</v>
      </c>
      <c r="L9114" s="17">
        <f t="shared" ca="1" si="1572"/>
        <v>0</v>
      </c>
    </row>
    <row r="9115" spans="1:12" x14ac:dyDescent="0.2">
      <c r="A9115" s="1">
        <v>9095</v>
      </c>
      <c r="B9115" s="16">
        <f t="shared" ca="1" si="1562"/>
        <v>1</v>
      </c>
      <c r="C9115" s="15">
        <f t="shared" ca="1" si="1569"/>
        <v>12200</v>
      </c>
      <c r="D9115" s="16">
        <f t="shared" ca="1" si="1563"/>
        <v>13777.285814816642</v>
      </c>
      <c r="E9115" s="8">
        <f t="shared" ca="1" si="1564"/>
        <v>366000</v>
      </c>
      <c r="F9115" s="9">
        <f t="shared" ca="1" si="1565"/>
        <v>0</v>
      </c>
      <c r="G9115" s="12">
        <f t="shared" ca="1" si="1570"/>
        <v>0.80000120121587581</v>
      </c>
      <c r="H9115" s="16">
        <f t="shared" ca="1" si="1566"/>
        <v>1000</v>
      </c>
      <c r="I9115" s="8">
        <f t="shared" ca="1" si="1567"/>
        <v>0</v>
      </c>
      <c r="J9115" s="8">
        <f t="shared" ca="1" si="1571"/>
        <v>366000</v>
      </c>
      <c r="K9115" s="8">
        <f t="shared" ca="1" si="1568"/>
        <v>122000</v>
      </c>
      <c r="L9115" s="17">
        <f t="shared" ca="1" si="1572"/>
        <v>244000</v>
      </c>
    </row>
    <row r="9116" spans="1:12" x14ac:dyDescent="0.2">
      <c r="A9116" s="1">
        <v>9096</v>
      </c>
      <c r="B9116" s="16">
        <f t="shared" ca="1" si="1562"/>
        <v>1</v>
      </c>
      <c r="C9116" s="15">
        <f t="shared" ca="1" si="1569"/>
        <v>12200</v>
      </c>
      <c r="D9116" s="16">
        <f t="shared" ca="1" si="1563"/>
        <v>9225.3222691873689</v>
      </c>
      <c r="E9116" s="8">
        <f t="shared" ca="1" si="1564"/>
        <v>276759.66807562107</v>
      </c>
      <c r="F9116" s="9">
        <f t="shared" ca="1" si="1565"/>
        <v>2974.6777308126311</v>
      </c>
      <c r="G9116" s="12">
        <f t="shared" ca="1" si="1570"/>
        <v>0.26520846678712884</v>
      </c>
      <c r="H9116" s="16">
        <f t="shared" ca="1" si="1566"/>
        <v>500</v>
      </c>
      <c r="I9116" s="8">
        <f t="shared" ca="1" si="1567"/>
        <v>6000</v>
      </c>
      <c r="J9116" s="8">
        <f t="shared" ca="1" si="1571"/>
        <v>282759.66807562107</v>
      </c>
      <c r="K9116" s="8">
        <f t="shared" ca="1" si="1568"/>
        <v>122000</v>
      </c>
      <c r="L9116" s="17">
        <f t="shared" ca="1" si="1572"/>
        <v>160759.66807562107</v>
      </c>
    </row>
    <row r="9117" spans="1:12" x14ac:dyDescent="0.2">
      <c r="A9117" s="1">
        <v>9097</v>
      </c>
      <c r="B9117" s="16">
        <f t="shared" ca="1" si="1562"/>
        <v>0</v>
      </c>
      <c r="C9117" s="15">
        <f t="shared" ca="1" si="1569"/>
        <v>0</v>
      </c>
      <c r="D9117" s="16">
        <f t="shared" ca="1" si="1563"/>
        <v>0</v>
      </c>
      <c r="E9117" s="8">
        <f t="shared" ca="1" si="1564"/>
        <v>0</v>
      </c>
      <c r="F9117" s="9">
        <f t="shared" ca="1" si="1565"/>
        <v>0</v>
      </c>
      <c r="G9117" s="12">
        <f t="shared" ca="1" si="1570"/>
        <v>0.75108717724010488</v>
      </c>
      <c r="H9117" s="16">
        <f t="shared" ca="1" si="1566"/>
        <v>1000</v>
      </c>
      <c r="I9117" s="8">
        <f t="shared" ca="1" si="1567"/>
        <v>0</v>
      </c>
      <c r="J9117" s="8">
        <f t="shared" ca="1" si="1571"/>
        <v>0</v>
      </c>
      <c r="K9117" s="8">
        <f t="shared" ca="1" si="1568"/>
        <v>0</v>
      </c>
      <c r="L9117" s="17">
        <f t="shared" ca="1" si="1572"/>
        <v>0</v>
      </c>
    </row>
    <row r="9118" spans="1:12" x14ac:dyDescent="0.2">
      <c r="A9118" s="1">
        <v>9098</v>
      </c>
      <c r="B9118" s="16">
        <f t="shared" ca="1" si="1562"/>
        <v>1</v>
      </c>
      <c r="C9118" s="15">
        <f t="shared" ca="1" si="1569"/>
        <v>12200</v>
      </c>
      <c r="D9118" s="16">
        <f t="shared" ca="1" si="1563"/>
        <v>8066.4031626910764</v>
      </c>
      <c r="E9118" s="8">
        <f t="shared" ca="1" si="1564"/>
        <v>241992.0948807323</v>
      </c>
      <c r="F9118" s="9">
        <f t="shared" ca="1" si="1565"/>
        <v>4133.5968373089236</v>
      </c>
      <c r="G9118" s="12">
        <f t="shared" ca="1" si="1570"/>
        <v>0.94451375184077613</v>
      </c>
      <c r="H9118" s="16">
        <f t="shared" ca="1" si="1566"/>
        <v>1000</v>
      </c>
      <c r="I9118" s="8">
        <f t="shared" ca="1" si="1567"/>
        <v>12000</v>
      </c>
      <c r="J9118" s="8">
        <f t="shared" ca="1" si="1571"/>
        <v>253992.0948807323</v>
      </c>
      <c r="K9118" s="8">
        <f t="shared" ca="1" si="1568"/>
        <v>122000</v>
      </c>
      <c r="L9118" s="17">
        <f t="shared" ca="1" si="1572"/>
        <v>131992.0948807323</v>
      </c>
    </row>
    <row r="9119" spans="1:12" x14ac:dyDescent="0.2">
      <c r="A9119" s="1">
        <v>9099</v>
      </c>
      <c r="B9119" s="16">
        <f t="shared" ca="1" si="1562"/>
        <v>1</v>
      </c>
      <c r="C9119" s="15">
        <f t="shared" ca="1" si="1569"/>
        <v>12200</v>
      </c>
      <c r="D9119" s="16">
        <f t="shared" ca="1" si="1563"/>
        <v>12988.448875084603</v>
      </c>
      <c r="E9119" s="8">
        <f t="shared" ca="1" si="1564"/>
        <v>366000</v>
      </c>
      <c r="F9119" s="9">
        <f t="shared" ca="1" si="1565"/>
        <v>0</v>
      </c>
      <c r="G9119" s="12">
        <f t="shared" ca="1" si="1570"/>
        <v>0.30140767684475012</v>
      </c>
      <c r="H9119" s="16">
        <f t="shared" ca="1" si="1566"/>
        <v>750</v>
      </c>
      <c r="I9119" s="8">
        <f t="shared" ca="1" si="1567"/>
        <v>0</v>
      </c>
      <c r="J9119" s="8">
        <f t="shared" ca="1" si="1571"/>
        <v>366000</v>
      </c>
      <c r="K9119" s="8">
        <f t="shared" ca="1" si="1568"/>
        <v>122000</v>
      </c>
      <c r="L9119" s="17">
        <f t="shared" ca="1" si="1572"/>
        <v>244000</v>
      </c>
    </row>
    <row r="9120" spans="1:12" x14ac:dyDescent="0.2">
      <c r="A9120" s="1">
        <v>9100</v>
      </c>
      <c r="B9120" s="16">
        <f t="shared" ca="1" si="1562"/>
        <v>1</v>
      </c>
      <c r="C9120" s="15">
        <f t="shared" ca="1" si="1569"/>
        <v>12200</v>
      </c>
      <c r="D9120" s="16">
        <f t="shared" ca="1" si="1563"/>
        <v>5953.8449222511772</v>
      </c>
      <c r="E9120" s="8">
        <f t="shared" ca="1" si="1564"/>
        <v>178615.3476675353</v>
      </c>
      <c r="F9120" s="9">
        <f t="shared" ca="1" si="1565"/>
        <v>6246.1550777488228</v>
      </c>
      <c r="G9120" s="12">
        <f t="shared" ca="1" si="1570"/>
        <v>0.56016140079506094</v>
      </c>
      <c r="H9120" s="16">
        <f t="shared" ca="1" si="1566"/>
        <v>750</v>
      </c>
      <c r="I9120" s="8">
        <f t="shared" ca="1" si="1567"/>
        <v>9000</v>
      </c>
      <c r="J9120" s="8">
        <f t="shared" ca="1" si="1571"/>
        <v>187615.3476675353</v>
      </c>
      <c r="K9120" s="8">
        <f t="shared" ca="1" si="1568"/>
        <v>122000</v>
      </c>
      <c r="L9120" s="17">
        <f t="shared" ca="1" si="1572"/>
        <v>65615.347667535301</v>
      </c>
    </row>
    <row r="9121" spans="1:12" x14ac:dyDescent="0.2">
      <c r="A9121" s="1">
        <v>9101</v>
      </c>
      <c r="B9121" s="16">
        <f t="shared" ca="1" si="1562"/>
        <v>1</v>
      </c>
      <c r="C9121" s="15">
        <f t="shared" ca="1" si="1569"/>
        <v>12200</v>
      </c>
      <c r="D9121" s="16">
        <f t="shared" ca="1" si="1563"/>
        <v>13191.109575215494</v>
      </c>
      <c r="E9121" s="8">
        <f t="shared" ca="1" si="1564"/>
        <v>366000</v>
      </c>
      <c r="F9121" s="9">
        <f t="shared" ca="1" si="1565"/>
        <v>0</v>
      </c>
      <c r="G9121" s="12">
        <f t="shared" ca="1" si="1570"/>
        <v>0.85904909779170513</v>
      </c>
      <c r="H9121" s="16">
        <f t="shared" ca="1" si="1566"/>
        <v>1000</v>
      </c>
      <c r="I9121" s="8">
        <f t="shared" ca="1" si="1567"/>
        <v>0</v>
      </c>
      <c r="J9121" s="8">
        <f t="shared" ca="1" si="1571"/>
        <v>366000</v>
      </c>
      <c r="K9121" s="8">
        <f t="shared" ca="1" si="1568"/>
        <v>122000</v>
      </c>
      <c r="L9121" s="17">
        <f t="shared" ca="1" si="1572"/>
        <v>244000</v>
      </c>
    </row>
    <row r="9122" spans="1:12" x14ac:dyDescent="0.2">
      <c r="A9122" s="1">
        <v>9102</v>
      </c>
      <c r="B9122" s="16">
        <f t="shared" ca="1" si="1562"/>
        <v>0</v>
      </c>
      <c r="C9122" s="15">
        <f t="shared" ca="1" si="1569"/>
        <v>0</v>
      </c>
      <c r="D9122" s="16">
        <f t="shared" ca="1" si="1563"/>
        <v>0</v>
      </c>
      <c r="E9122" s="8">
        <f t="shared" ca="1" si="1564"/>
        <v>0</v>
      </c>
      <c r="F9122" s="9">
        <f t="shared" ca="1" si="1565"/>
        <v>0</v>
      </c>
      <c r="G9122" s="12">
        <f t="shared" ca="1" si="1570"/>
        <v>0.3915858336442648</v>
      </c>
      <c r="H9122" s="16">
        <f t="shared" ca="1" si="1566"/>
        <v>750</v>
      </c>
      <c r="I9122" s="8">
        <f t="shared" ca="1" si="1567"/>
        <v>0</v>
      </c>
      <c r="J9122" s="8">
        <f t="shared" ca="1" si="1571"/>
        <v>0</v>
      </c>
      <c r="K9122" s="8">
        <f t="shared" ca="1" si="1568"/>
        <v>0</v>
      </c>
      <c r="L9122" s="17">
        <f t="shared" ca="1" si="1572"/>
        <v>0</v>
      </c>
    </row>
    <row r="9123" spans="1:12" x14ac:dyDescent="0.2">
      <c r="A9123" s="1">
        <v>9103</v>
      </c>
      <c r="B9123" s="16">
        <f t="shared" ca="1" si="1562"/>
        <v>1</v>
      </c>
      <c r="C9123" s="15">
        <f t="shared" ca="1" si="1569"/>
        <v>12200</v>
      </c>
      <c r="D9123" s="16">
        <f t="shared" ca="1" si="1563"/>
        <v>6254.8822949008818</v>
      </c>
      <c r="E9123" s="8">
        <f t="shared" ca="1" si="1564"/>
        <v>187646.46884702647</v>
      </c>
      <c r="F9123" s="9">
        <f t="shared" ca="1" si="1565"/>
        <v>5945.1177050991182</v>
      </c>
      <c r="G9123" s="12">
        <f t="shared" ca="1" si="1570"/>
        <v>0.93768713085986066</v>
      </c>
      <c r="H9123" s="16">
        <f t="shared" ca="1" si="1566"/>
        <v>1000</v>
      </c>
      <c r="I9123" s="8">
        <f t="shared" ca="1" si="1567"/>
        <v>12000</v>
      </c>
      <c r="J9123" s="8">
        <f t="shared" ca="1" si="1571"/>
        <v>199646.46884702647</v>
      </c>
      <c r="K9123" s="8">
        <f t="shared" ca="1" si="1568"/>
        <v>122000</v>
      </c>
      <c r="L9123" s="17">
        <f t="shared" ca="1" si="1572"/>
        <v>77646.468847026466</v>
      </c>
    </row>
    <row r="9124" spans="1:12" x14ac:dyDescent="0.2">
      <c r="A9124" s="1">
        <v>9104</v>
      </c>
      <c r="B9124" s="16">
        <f t="shared" ca="1" si="1562"/>
        <v>1</v>
      </c>
      <c r="C9124" s="15">
        <f t="shared" ca="1" si="1569"/>
        <v>12200</v>
      </c>
      <c r="D9124" s="16">
        <f t="shared" ca="1" si="1563"/>
        <v>7123.2214742078813</v>
      </c>
      <c r="E9124" s="8">
        <f t="shared" ca="1" si="1564"/>
        <v>213696.64422623644</v>
      </c>
      <c r="F9124" s="9">
        <f t="shared" ca="1" si="1565"/>
        <v>5076.7785257921187</v>
      </c>
      <c r="G9124" s="12">
        <f t="shared" ca="1" si="1570"/>
        <v>9.2022617104557947E-3</v>
      </c>
      <c r="H9124" s="16">
        <f t="shared" ca="1" si="1566"/>
        <v>500</v>
      </c>
      <c r="I9124" s="8">
        <f t="shared" ca="1" si="1567"/>
        <v>6000</v>
      </c>
      <c r="J9124" s="8">
        <f t="shared" ca="1" si="1571"/>
        <v>219696.64422623644</v>
      </c>
      <c r="K9124" s="8">
        <f t="shared" ca="1" si="1568"/>
        <v>122000</v>
      </c>
      <c r="L9124" s="17">
        <f t="shared" ca="1" si="1572"/>
        <v>97696.644226236444</v>
      </c>
    </row>
    <row r="9125" spans="1:12" x14ac:dyDescent="0.2">
      <c r="A9125" s="1">
        <v>9105</v>
      </c>
      <c r="B9125" s="16">
        <f t="shared" ca="1" si="1562"/>
        <v>0</v>
      </c>
      <c r="C9125" s="15">
        <f t="shared" ca="1" si="1569"/>
        <v>0</v>
      </c>
      <c r="D9125" s="16">
        <f t="shared" ca="1" si="1563"/>
        <v>0</v>
      </c>
      <c r="E9125" s="8">
        <f t="shared" ca="1" si="1564"/>
        <v>0</v>
      </c>
      <c r="F9125" s="9">
        <f t="shared" ca="1" si="1565"/>
        <v>0</v>
      </c>
      <c r="G9125" s="12">
        <f t="shared" ca="1" si="1570"/>
        <v>0.44492697253322544</v>
      </c>
      <c r="H9125" s="16">
        <f t="shared" ca="1" si="1566"/>
        <v>750</v>
      </c>
      <c r="I9125" s="8">
        <f t="shared" ca="1" si="1567"/>
        <v>0</v>
      </c>
      <c r="J9125" s="8">
        <f t="shared" ca="1" si="1571"/>
        <v>0</v>
      </c>
      <c r="K9125" s="8">
        <f t="shared" ca="1" si="1568"/>
        <v>0</v>
      </c>
      <c r="L9125" s="17">
        <f t="shared" ca="1" si="1572"/>
        <v>0</v>
      </c>
    </row>
    <row r="9126" spans="1:12" x14ac:dyDescent="0.2">
      <c r="A9126" s="1">
        <v>9106</v>
      </c>
      <c r="B9126" s="16">
        <f t="shared" ca="1" si="1562"/>
        <v>0</v>
      </c>
      <c r="C9126" s="15">
        <f t="shared" ca="1" si="1569"/>
        <v>0</v>
      </c>
      <c r="D9126" s="16">
        <f t="shared" ca="1" si="1563"/>
        <v>0</v>
      </c>
      <c r="E9126" s="8">
        <f t="shared" ca="1" si="1564"/>
        <v>0</v>
      </c>
      <c r="F9126" s="9">
        <f t="shared" ca="1" si="1565"/>
        <v>0</v>
      </c>
      <c r="G9126" s="12">
        <f t="shared" ca="1" si="1570"/>
        <v>0.50827458160638073</v>
      </c>
      <c r="H9126" s="16">
        <f t="shared" ca="1" si="1566"/>
        <v>750</v>
      </c>
      <c r="I9126" s="8">
        <f t="shared" ca="1" si="1567"/>
        <v>0</v>
      </c>
      <c r="J9126" s="8">
        <f t="shared" ca="1" si="1571"/>
        <v>0</v>
      </c>
      <c r="K9126" s="8">
        <f t="shared" ca="1" si="1568"/>
        <v>0</v>
      </c>
      <c r="L9126" s="17">
        <f t="shared" ca="1" si="1572"/>
        <v>0</v>
      </c>
    </row>
    <row r="9127" spans="1:12" x14ac:dyDescent="0.2">
      <c r="A9127" s="1">
        <v>9107</v>
      </c>
      <c r="B9127" s="16">
        <f t="shared" ca="1" si="1562"/>
        <v>0</v>
      </c>
      <c r="C9127" s="15">
        <f t="shared" ca="1" si="1569"/>
        <v>0</v>
      </c>
      <c r="D9127" s="16">
        <f t="shared" ca="1" si="1563"/>
        <v>0</v>
      </c>
      <c r="E9127" s="8">
        <f t="shared" ca="1" si="1564"/>
        <v>0</v>
      </c>
      <c r="F9127" s="9">
        <f t="shared" ca="1" si="1565"/>
        <v>0</v>
      </c>
      <c r="G9127" s="12">
        <f t="shared" ca="1" si="1570"/>
        <v>0.92367955510367117</v>
      </c>
      <c r="H9127" s="16">
        <f t="shared" ca="1" si="1566"/>
        <v>1000</v>
      </c>
      <c r="I9127" s="8">
        <f t="shared" ca="1" si="1567"/>
        <v>0</v>
      </c>
      <c r="J9127" s="8">
        <f t="shared" ca="1" si="1571"/>
        <v>0</v>
      </c>
      <c r="K9127" s="8">
        <f t="shared" ca="1" si="1568"/>
        <v>0</v>
      </c>
      <c r="L9127" s="17">
        <f t="shared" ca="1" si="1572"/>
        <v>0</v>
      </c>
    </row>
    <row r="9128" spans="1:12" x14ac:dyDescent="0.2">
      <c r="A9128" s="1">
        <v>9108</v>
      </c>
      <c r="B9128" s="16">
        <f t="shared" ca="1" si="1562"/>
        <v>1</v>
      </c>
      <c r="C9128" s="15">
        <f t="shared" ca="1" si="1569"/>
        <v>12200</v>
      </c>
      <c r="D9128" s="16">
        <f t="shared" ca="1" si="1563"/>
        <v>12232.373157888311</v>
      </c>
      <c r="E9128" s="8">
        <f t="shared" ca="1" si="1564"/>
        <v>366000</v>
      </c>
      <c r="F9128" s="9">
        <f t="shared" ca="1" si="1565"/>
        <v>0</v>
      </c>
      <c r="G9128" s="12">
        <f t="shared" ca="1" si="1570"/>
        <v>0.42107356623861114</v>
      </c>
      <c r="H9128" s="16">
        <f t="shared" ca="1" si="1566"/>
        <v>750</v>
      </c>
      <c r="I9128" s="8">
        <f t="shared" ca="1" si="1567"/>
        <v>0</v>
      </c>
      <c r="J9128" s="8">
        <f t="shared" ca="1" si="1571"/>
        <v>366000</v>
      </c>
      <c r="K9128" s="8">
        <f t="shared" ca="1" si="1568"/>
        <v>122000</v>
      </c>
      <c r="L9128" s="17">
        <f t="shared" ca="1" si="1572"/>
        <v>244000</v>
      </c>
    </row>
    <row r="9129" spans="1:12" x14ac:dyDescent="0.2">
      <c r="A9129" s="1">
        <v>9109</v>
      </c>
      <c r="B9129" s="16">
        <f t="shared" ca="1" si="1562"/>
        <v>1</v>
      </c>
      <c r="C9129" s="15">
        <f t="shared" ca="1" si="1569"/>
        <v>12200</v>
      </c>
      <c r="D9129" s="16">
        <f t="shared" ca="1" si="1563"/>
        <v>9287.2179324294266</v>
      </c>
      <c r="E9129" s="8">
        <f t="shared" ca="1" si="1564"/>
        <v>278616.5379728828</v>
      </c>
      <c r="F9129" s="9">
        <f t="shared" ca="1" si="1565"/>
        <v>2912.7820675705734</v>
      </c>
      <c r="G9129" s="12">
        <f t="shared" ca="1" si="1570"/>
        <v>0.53869452183768751</v>
      </c>
      <c r="H9129" s="16">
        <f t="shared" ca="1" si="1566"/>
        <v>750</v>
      </c>
      <c r="I9129" s="8">
        <f t="shared" ca="1" si="1567"/>
        <v>9000</v>
      </c>
      <c r="J9129" s="8">
        <f t="shared" ca="1" si="1571"/>
        <v>287616.5379728828</v>
      </c>
      <c r="K9129" s="8">
        <f t="shared" ca="1" si="1568"/>
        <v>122000</v>
      </c>
      <c r="L9129" s="17">
        <f t="shared" ca="1" si="1572"/>
        <v>165616.5379728828</v>
      </c>
    </row>
    <row r="9130" spans="1:12" x14ac:dyDescent="0.2">
      <c r="A9130" s="1">
        <v>9110</v>
      </c>
      <c r="B9130" s="16">
        <f t="shared" ca="1" si="1562"/>
        <v>1</v>
      </c>
      <c r="C9130" s="15">
        <f t="shared" ca="1" si="1569"/>
        <v>12200</v>
      </c>
      <c r="D9130" s="16">
        <f t="shared" ca="1" si="1563"/>
        <v>6950.2350303790363</v>
      </c>
      <c r="E9130" s="8">
        <f t="shared" ca="1" si="1564"/>
        <v>208507.0509113711</v>
      </c>
      <c r="F9130" s="9">
        <f t="shared" ca="1" si="1565"/>
        <v>5249.7649696209637</v>
      </c>
      <c r="G9130" s="12">
        <f t="shared" ca="1" si="1570"/>
        <v>0.47751673825458352</v>
      </c>
      <c r="H9130" s="16">
        <f t="shared" ca="1" si="1566"/>
        <v>750</v>
      </c>
      <c r="I9130" s="8">
        <f t="shared" ca="1" si="1567"/>
        <v>9000</v>
      </c>
      <c r="J9130" s="8">
        <f t="shared" ca="1" si="1571"/>
        <v>217507.0509113711</v>
      </c>
      <c r="K9130" s="8">
        <f t="shared" ca="1" si="1568"/>
        <v>122000</v>
      </c>
      <c r="L9130" s="17">
        <f t="shared" ca="1" si="1572"/>
        <v>95507.050911371101</v>
      </c>
    </row>
    <row r="9131" spans="1:12" x14ac:dyDescent="0.2">
      <c r="A9131" s="1">
        <v>9111</v>
      </c>
      <c r="B9131" s="16">
        <f t="shared" ca="1" si="1562"/>
        <v>1</v>
      </c>
      <c r="C9131" s="15">
        <f t="shared" ca="1" si="1569"/>
        <v>12200</v>
      </c>
      <c r="D9131" s="16">
        <f t="shared" ca="1" si="1563"/>
        <v>6849.3836976660787</v>
      </c>
      <c r="E9131" s="8">
        <f t="shared" ca="1" si="1564"/>
        <v>205481.51092998235</v>
      </c>
      <c r="F9131" s="9">
        <f t="shared" ca="1" si="1565"/>
        <v>5350.6163023339213</v>
      </c>
      <c r="G9131" s="12">
        <f t="shared" ca="1" si="1570"/>
        <v>0.16656207353785868</v>
      </c>
      <c r="H9131" s="16">
        <f t="shared" ca="1" si="1566"/>
        <v>500</v>
      </c>
      <c r="I9131" s="8">
        <f t="shared" ca="1" si="1567"/>
        <v>6000</v>
      </c>
      <c r="J9131" s="8">
        <f t="shared" ca="1" si="1571"/>
        <v>211481.51092998235</v>
      </c>
      <c r="K9131" s="8">
        <f t="shared" ca="1" si="1568"/>
        <v>122000</v>
      </c>
      <c r="L9131" s="17">
        <f t="shared" ca="1" si="1572"/>
        <v>89481.510929982353</v>
      </c>
    </row>
    <row r="9132" spans="1:12" x14ac:dyDescent="0.2">
      <c r="A9132" s="1">
        <v>9112</v>
      </c>
      <c r="B9132" s="16">
        <f t="shared" ca="1" si="1562"/>
        <v>1</v>
      </c>
      <c r="C9132" s="15">
        <f t="shared" ca="1" si="1569"/>
        <v>12200</v>
      </c>
      <c r="D9132" s="16">
        <f t="shared" ca="1" si="1563"/>
        <v>6334.7887172678711</v>
      </c>
      <c r="E9132" s="8">
        <f t="shared" ca="1" si="1564"/>
        <v>190043.66151803613</v>
      </c>
      <c r="F9132" s="9">
        <f t="shared" ca="1" si="1565"/>
        <v>5865.2112827321289</v>
      </c>
      <c r="G9132" s="12">
        <f t="shared" ca="1" si="1570"/>
        <v>0.24699238025327575</v>
      </c>
      <c r="H9132" s="16">
        <f t="shared" ca="1" si="1566"/>
        <v>500</v>
      </c>
      <c r="I9132" s="8">
        <f t="shared" ca="1" si="1567"/>
        <v>6000</v>
      </c>
      <c r="J9132" s="8">
        <f t="shared" ca="1" si="1571"/>
        <v>196043.66151803613</v>
      </c>
      <c r="K9132" s="8">
        <f t="shared" ca="1" si="1568"/>
        <v>122000</v>
      </c>
      <c r="L9132" s="17">
        <f t="shared" ca="1" si="1572"/>
        <v>74043.661518036126</v>
      </c>
    </row>
    <row r="9133" spans="1:12" x14ac:dyDescent="0.2">
      <c r="A9133" s="1">
        <v>9113</v>
      </c>
      <c r="B9133" s="16">
        <f t="shared" ca="1" si="1562"/>
        <v>1</v>
      </c>
      <c r="C9133" s="15">
        <f t="shared" ca="1" si="1569"/>
        <v>12200</v>
      </c>
      <c r="D9133" s="16">
        <f t="shared" ca="1" si="1563"/>
        <v>12318.04324077009</v>
      </c>
      <c r="E9133" s="8">
        <f t="shared" ca="1" si="1564"/>
        <v>366000</v>
      </c>
      <c r="F9133" s="9">
        <f t="shared" ca="1" si="1565"/>
        <v>0</v>
      </c>
      <c r="G9133" s="12">
        <f t="shared" ca="1" si="1570"/>
        <v>0.35623380251487202</v>
      </c>
      <c r="H9133" s="16">
        <f t="shared" ca="1" si="1566"/>
        <v>750</v>
      </c>
      <c r="I9133" s="8">
        <f t="shared" ca="1" si="1567"/>
        <v>0</v>
      </c>
      <c r="J9133" s="8">
        <f t="shared" ca="1" si="1571"/>
        <v>366000</v>
      </c>
      <c r="K9133" s="8">
        <f t="shared" ca="1" si="1568"/>
        <v>122000</v>
      </c>
      <c r="L9133" s="17">
        <f t="shared" ca="1" si="1572"/>
        <v>244000</v>
      </c>
    </row>
    <row r="9134" spans="1:12" x14ac:dyDescent="0.2">
      <c r="A9134" s="1">
        <v>9114</v>
      </c>
      <c r="B9134" s="16">
        <f t="shared" ca="1" si="1562"/>
        <v>1</v>
      </c>
      <c r="C9134" s="15">
        <f t="shared" ca="1" si="1569"/>
        <v>12200</v>
      </c>
      <c r="D9134" s="16">
        <f t="shared" ca="1" si="1563"/>
        <v>9479.5700137612366</v>
      </c>
      <c r="E9134" s="8">
        <f t="shared" ca="1" si="1564"/>
        <v>284387.10041283711</v>
      </c>
      <c r="F9134" s="9">
        <f t="shared" ca="1" si="1565"/>
        <v>2720.4299862387634</v>
      </c>
      <c r="G9134" s="12">
        <f t="shared" ca="1" si="1570"/>
        <v>0.72262812017903699</v>
      </c>
      <c r="H9134" s="16">
        <f t="shared" ca="1" si="1566"/>
        <v>1000</v>
      </c>
      <c r="I9134" s="8">
        <f t="shared" ca="1" si="1567"/>
        <v>12000</v>
      </c>
      <c r="J9134" s="8">
        <f t="shared" ca="1" si="1571"/>
        <v>296387.10041283711</v>
      </c>
      <c r="K9134" s="8">
        <f t="shared" ca="1" si="1568"/>
        <v>122000</v>
      </c>
      <c r="L9134" s="17">
        <f t="shared" ca="1" si="1572"/>
        <v>174387.10041283711</v>
      </c>
    </row>
    <row r="9135" spans="1:12" x14ac:dyDescent="0.2">
      <c r="A9135" s="1">
        <v>9115</v>
      </c>
      <c r="B9135" s="16">
        <f t="shared" ca="1" si="1562"/>
        <v>1</v>
      </c>
      <c r="C9135" s="15">
        <f t="shared" ca="1" si="1569"/>
        <v>12200</v>
      </c>
      <c r="D9135" s="16">
        <f t="shared" ca="1" si="1563"/>
        <v>7384.4667871140337</v>
      </c>
      <c r="E9135" s="8">
        <f t="shared" ca="1" si="1564"/>
        <v>221534.00361342099</v>
      </c>
      <c r="F9135" s="9">
        <f t="shared" ca="1" si="1565"/>
        <v>4815.5332128859663</v>
      </c>
      <c r="G9135" s="12">
        <f t="shared" ca="1" si="1570"/>
        <v>0.87024744675746424</v>
      </c>
      <c r="H9135" s="16">
        <f t="shared" ca="1" si="1566"/>
        <v>1000</v>
      </c>
      <c r="I9135" s="8">
        <f t="shared" ca="1" si="1567"/>
        <v>12000</v>
      </c>
      <c r="J9135" s="8">
        <f t="shared" ca="1" si="1571"/>
        <v>233534.00361342099</v>
      </c>
      <c r="K9135" s="8">
        <f t="shared" ca="1" si="1568"/>
        <v>122000</v>
      </c>
      <c r="L9135" s="17">
        <f t="shared" ca="1" si="1572"/>
        <v>111534.00361342099</v>
      </c>
    </row>
    <row r="9136" spans="1:12" x14ac:dyDescent="0.2">
      <c r="A9136" s="1">
        <v>9116</v>
      </c>
      <c r="B9136" s="16">
        <f t="shared" ca="1" si="1562"/>
        <v>0</v>
      </c>
      <c r="C9136" s="15">
        <f t="shared" ca="1" si="1569"/>
        <v>0</v>
      </c>
      <c r="D9136" s="16">
        <f t="shared" ca="1" si="1563"/>
        <v>0</v>
      </c>
      <c r="E9136" s="8">
        <f t="shared" ca="1" si="1564"/>
        <v>0</v>
      </c>
      <c r="F9136" s="9">
        <f t="shared" ca="1" si="1565"/>
        <v>0</v>
      </c>
      <c r="G9136" s="12">
        <f t="shared" ca="1" si="1570"/>
        <v>0.45939076859539252</v>
      </c>
      <c r="H9136" s="16">
        <f t="shared" ca="1" si="1566"/>
        <v>750</v>
      </c>
      <c r="I9136" s="8">
        <f t="shared" ca="1" si="1567"/>
        <v>0</v>
      </c>
      <c r="J9136" s="8">
        <f t="shared" ca="1" si="1571"/>
        <v>0</v>
      </c>
      <c r="K9136" s="8">
        <f t="shared" ca="1" si="1568"/>
        <v>0</v>
      </c>
      <c r="L9136" s="17">
        <f t="shared" ca="1" si="1572"/>
        <v>0</v>
      </c>
    </row>
    <row r="9137" spans="1:12" x14ac:dyDescent="0.2">
      <c r="A9137" s="1">
        <v>9117</v>
      </c>
      <c r="B9137" s="16">
        <f t="shared" ca="1" si="1562"/>
        <v>1</v>
      </c>
      <c r="C9137" s="15">
        <f t="shared" ca="1" si="1569"/>
        <v>12200</v>
      </c>
      <c r="D9137" s="16">
        <f t="shared" ca="1" si="1563"/>
        <v>10260.897448505622</v>
      </c>
      <c r="E9137" s="8">
        <f t="shared" ca="1" si="1564"/>
        <v>307826.92345516867</v>
      </c>
      <c r="F9137" s="9">
        <f t="shared" ca="1" si="1565"/>
        <v>1939.1025514943776</v>
      </c>
      <c r="G9137" s="12">
        <f t="shared" ca="1" si="1570"/>
        <v>0.13489379450173355</v>
      </c>
      <c r="H9137" s="16">
        <f t="shared" ca="1" si="1566"/>
        <v>500</v>
      </c>
      <c r="I9137" s="8">
        <f t="shared" ca="1" si="1567"/>
        <v>6000</v>
      </c>
      <c r="J9137" s="8">
        <f t="shared" ca="1" si="1571"/>
        <v>313826.92345516867</v>
      </c>
      <c r="K9137" s="8">
        <f t="shared" ca="1" si="1568"/>
        <v>122000</v>
      </c>
      <c r="L9137" s="17">
        <f t="shared" ca="1" si="1572"/>
        <v>191826.92345516867</v>
      </c>
    </row>
    <row r="9138" spans="1:12" x14ac:dyDescent="0.2">
      <c r="A9138" s="1">
        <v>9118</v>
      </c>
      <c r="B9138" s="16">
        <f t="shared" ca="1" si="1562"/>
        <v>1</v>
      </c>
      <c r="C9138" s="15">
        <f t="shared" ca="1" si="1569"/>
        <v>12200</v>
      </c>
      <c r="D9138" s="16">
        <f t="shared" ca="1" si="1563"/>
        <v>6368.4775823239506</v>
      </c>
      <c r="E9138" s="8">
        <f t="shared" ca="1" si="1564"/>
        <v>191054.32746971853</v>
      </c>
      <c r="F9138" s="9">
        <f t="shared" ca="1" si="1565"/>
        <v>5831.5224176760494</v>
      </c>
      <c r="G9138" s="12">
        <f t="shared" ca="1" si="1570"/>
        <v>0.19507617935598431</v>
      </c>
      <c r="H9138" s="16">
        <f t="shared" ca="1" si="1566"/>
        <v>500</v>
      </c>
      <c r="I9138" s="8">
        <f t="shared" ca="1" si="1567"/>
        <v>6000</v>
      </c>
      <c r="J9138" s="8">
        <f t="shared" ca="1" si="1571"/>
        <v>197054.32746971853</v>
      </c>
      <c r="K9138" s="8">
        <f t="shared" ca="1" si="1568"/>
        <v>122000</v>
      </c>
      <c r="L9138" s="17">
        <f t="shared" ca="1" si="1572"/>
        <v>75054.327469718526</v>
      </c>
    </row>
    <row r="9139" spans="1:12" x14ac:dyDescent="0.2">
      <c r="A9139" s="1">
        <v>9119</v>
      </c>
      <c r="B9139" s="16">
        <f t="shared" ca="1" si="1562"/>
        <v>1</v>
      </c>
      <c r="C9139" s="15">
        <f t="shared" ca="1" si="1569"/>
        <v>12200</v>
      </c>
      <c r="D9139" s="16">
        <f t="shared" ca="1" si="1563"/>
        <v>13079.238417132025</v>
      </c>
      <c r="E9139" s="8">
        <f t="shared" ca="1" si="1564"/>
        <v>366000</v>
      </c>
      <c r="F9139" s="9">
        <f t="shared" ca="1" si="1565"/>
        <v>0</v>
      </c>
      <c r="G9139" s="12">
        <f t="shared" ca="1" si="1570"/>
        <v>0.73507543219950944</v>
      </c>
      <c r="H9139" s="16">
        <f t="shared" ca="1" si="1566"/>
        <v>1000</v>
      </c>
      <c r="I9139" s="8">
        <f t="shared" ca="1" si="1567"/>
        <v>0</v>
      </c>
      <c r="J9139" s="8">
        <f t="shared" ca="1" si="1571"/>
        <v>366000</v>
      </c>
      <c r="K9139" s="8">
        <f t="shared" ca="1" si="1568"/>
        <v>122000</v>
      </c>
      <c r="L9139" s="17">
        <f t="shared" ca="1" si="1572"/>
        <v>244000</v>
      </c>
    </row>
    <row r="9140" spans="1:12" x14ac:dyDescent="0.2">
      <c r="A9140" s="1">
        <v>9120</v>
      </c>
      <c r="B9140" s="16">
        <f t="shared" ca="1" si="1562"/>
        <v>0</v>
      </c>
      <c r="C9140" s="15">
        <f t="shared" ca="1" si="1569"/>
        <v>0</v>
      </c>
      <c r="D9140" s="16">
        <f t="shared" ca="1" si="1563"/>
        <v>0</v>
      </c>
      <c r="E9140" s="8">
        <f t="shared" ca="1" si="1564"/>
        <v>0</v>
      </c>
      <c r="F9140" s="9">
        <f t="shared" ca="1" si="1565"/>
        <v>0</v>
      </c>
      <c r="G9140" s="12">
        <f t="shared" ca="1" si="1570"/>
        <v>0.61080033699176572</v>
      </c>
      <c r="H9140" s="16">
        <f t="shared" ca="1" si="1566"/>
        <v>750</v>
      </c>
      <c r="I9140" s="8">
        <f t="shared" ca="1" si="1567"/>
        <v>0</v>
      </c>
      <c r="J9140" s="8">
        <f t="shared" ca="1" si="1571"/>
        <v>0</v>
      </c>
      <c r="K9140" s="8">
        <f t="shared" ca="1" si="1568"/>
        <v>0</v>
      </c>
      <c r="L9140" s="17">
        <f t="shared" ca="1" si="1572"/>
        <v>0</v>
      </c>
    </row>
    <row r="9141" spans="1:12" x14ac:dyDescent="0.2">
      <c r="A9141" s="1">
        <v>9121</v>
      </c>
      <c r="B9141" s="16">
        <f t="shared" ca="1" si="1562"/>
        <v>0</v>
      </c>
      <c r="C9141" s="15">
        <f t="shared" ca="1" si="1569"/>
        <v>0</v>
      </c>
      <c r="D9141" s="16">
        <f t="shared" ca="1" si="1563"/>
        <v>0</v>
      </c>
      <c r="E9141" s="8">
        <f t="shared" ca="1" si="1564"/>
        <v>0</v>
      </c>
      <c r="F9141" s="9">
        <f t="shared" ca="1" si="1565"/>
        <v>0</v>
      </c>
      <c r="G9141" s="12">
        <f t="shared" ca="1" si="1570"/>
        <v>0.60455535835110297</v>
      </c>
      <c r="H9141" s="16">
        <f t="shared" ca="1" si="1566"/>
        <v>750</v>
      </c>
      <c r="I9141" s="8">
        <f t="shared" ca="1" si="1567"/>
        <v>0</v>
      </c>
      <c r="J9141" s="8">
        <f t="shared" ca="1" si="1571"/>
        <v>0</v>
      </c>
      <c r="K9141" s="8">
        <f t="shared" ca="1" si="1568"/>
        <v>0</v>
      </c>
      <c r="L9141" s="17">
        <f t="shared" ca="1" si="1572"/>
        <v>0</v>
      </c>
    </row>
    <row r="9142" spans="1:12" x14ac:dyDescent="0.2">
      <c r="A9142" s="1">
        <v>9122</v>
      </c>
      <c r="B9142" s="16">
        <f t="shared" ca="1" si="1562"/>
        <v>1</v>
      </c>
      <c r="C9142" s="15">
        <f t="shared" ca="1" si="1569"/>
        <v>12200</v>
      </c>
      <c r="D9142" s="16">
        <f t="shared" ca="1" si="1563"/>
        <v>14576.22355886148</v>
      </c>
      <c r="E9142" s="8">
        <f t="shared" ca="1" si="1564"/>
        <v>366000</v>
      </c>
      <c r="F9142" s="9">
        <f t="shared" ca="1" si="1565"/>
        <v>0</v>
      </c>
      <c r="G9142" s="12">
        <f t="shared" ca="1" si="1570"/>
        <v>0.22317421864956433</v>
      </c>
      <c r="H9142" s="16">
        <f t="shared" ca="1" si="1566"/>
        <v>500</v>
      </c>
      <c r="I9142" s="8">
        <f t="shared" ca="1" si="1567"/>
        <v>0</v>
      </c>
      <c r="J9142" s="8">
        <f t="shared" ca="1" si="1571"/>
        <v>366000</v>
      </c>
      <c r="K9142" s="8">
        <f t="shared" ca="1" si="1568"/>
        <v>122000</v>
      </c>
      <c r="L9142" s="17">
        <f t="shared" ca="1" si="1572"/>
        <v>244000</v>
      </c>
    </row>
    <row r="9143" spans="1:12" x14ac:dyDescent="0.2">
      <c r="A9143" s="1">
        <v>9123</v>
      </c>
      <c r="B9143" s="16">
        <f t="shared" ca="1" si="1562"/>
        <v>0</v>
      </c>
      <c r="C9143" s="15">
        <f t="shared" ca="1" si="1569"/>
        <v>0</v>
      </c>
      <c r="D9143" s="16">
        <f t="shared" ca="1" si="1563"/>
        <v>0</v>
      </c>
      <c r="E9143" s="8">
        <f t="shared" ca="1" si="1564"/>
        <v>0</v>
      </c>
      <c r="F9143" s="9">
        <f t="shared" ca="1" si="1565"/>
        <v>0</v>
      </c>
      <c r="G9143" s="12">
        <f t="shared" ca="1" si="1570"/>
        <v>0.81562569870206958</v>
      </c>
      <c r="H9143" s="16">
        <f t="shared" ca="1" si="1566"/>
        <v>1000</v>
      </c>
      <c r="I9143" s="8">
        <f t="shared" ca="1" si="1567"/>
        <v>0</v>
      </c>
      <c r="J9143" s="8">
        <f t="shared" ca="1" si="1571"/>
        <v>0</v>
      </c>
      <c r="K9143" s="8">
        <f t="shared" ca="1" si="1568"/>
        <v>0</v>
      </c>
      <c r="L9143" s="17">
        <f t="shared" ca="1" si="1572"/>
        <v>0</v>
      </c>
    </row>
    <row r="9144" spans="1:12" x14ac:dyDescent="0.2">
      <c r="A9144" s="1">
        <v>9124</v>
      </c>
      <c r="B9144" s="16">
        <f t="shared" ca="1" si="1562"/>
        <v>1</v>
      </c>
      <c r="C9144" s="15">
        <f t="shared" ca="1" si="1569"/>
        <v>12200</v>
      </c>
      <c r="D9144" s="16">
        <f t="shared" ca="1" si="1563"/>
        <v>5431.2439101699902</v>
      </c>
      <c r="E9144" s="8">
        <f t="shared" ca="1" si="1564"/>
        <v>162937.31730509971</v>
      </c>
      <c r="F9144" s="9">
        <f t="shared" ca="1" si="1565"/>
        <v>6768.7560898300098</v>
      </c>
      <c r="G9144" s="12">
        <f t="shared" ca="1" si="1570"/>
        <v>0.25463942541975082</v>
      </c>
      <c r="H9144" s="16">
        <f t="shared" ca="1" si="1566"/>
        <v>500</v>
      </c>
      <c r="I9144" s="8">
        <f t="shared" ca="1" si="1567"/>
        <v>6000</v>
      </c>
      <c r="J9144" s="8">
        <f t="shared" ca="1" si="1571"/>
        <v>168937.31730509971</v>
      </c>
      <c r="K9144" s="8">
        <f t="shared" ca="1" si="1568"/>
        <v>122000</v>
      </c>
      <c r="L9144" s="17">
        <f t="shared" ca="1" si="1572"/>
        <v>46937.317305099714</v>
      </c>
    </row>
    <row r="9145" spans="1:12" x14ac:dyDescent="0.2">
      <c r="A9145" s="1">
        <v>9125</v>
      </c>
      <c r="B9145" s="16">
        <f t="shared" ca="1" si="1562"/>
        <v>1</v>
      </c>
      <c r="C9145" s="15">
        <f t="shared" ca="1" si="1569"/>
        <v>12200</v>
      </c>
      <c r="D9145" s="16">
        <f t="shared" ca="1" si="1563"/>
        <v>9970.8401595873183</v>
      </c>
      <c r="E9145" s="8">
        <f t="shared" ca="1" si="1564"/>
        <v>299125.20478761953</v>
      </c>
      <c r="F9145" s="9">
        <f t="shared" ca="1" si="1565"/>
        <v>2229.1598404126817</v>
      </c>
      <c r="G9145" s="12">
        <f t="shared" ca="1" si="1570"/>
        <v>3.238874576003492E-2</v>
      </c>
      <c r="H9145" s="16">
        <f t="shared" ca="1" si="1566"/>
        <v>500</v>
      </c>
      <c r="I9145" s="8">
        <f t="shared" ca="1" si="1567"/>
        <v>6000</v>
      </c>
      <c r="J9145" s="8">
        <f t="shared" ca="1" si="1571"/>
        <v>305125.20478761953</v>
      </c>
      <c r="K9145" s="8">
        <f t="shared" ca="1" si="1568"/>
        <v>122000</v>
      </c>
      <c r="L9145" s="17">
        <f t="shared" ca="1" si="1572"/>
        <v>183125.20478761953</v>
      </c>
    </row>
    <row r="9146" spans="1:12" x14ac:dyDescent="0.2">
      <c r="A9146" s="1">
        <v>9126</v>
      </c>
      <c r="B9146" s="16">
        <f t="shared" ca="1" si="1562"/>
        <v>0</v>
      </c>
      <c r="C9146" s="15">
        <f t="shared" ca="1" si="1569"/>
        <v>0</v>
      </c>
      <c r="D9146" s="16">
        <f t="shared" ca="1" si="1563"/>
        <v>0</v>
      </c>
      <c r="E9146" s="8">
        <f t="shared" ca="1" si="1564"/>
        <v>0</v>
      </c>
      <c r="F9146" s="9">
        <f t="shared" ca="1" si="1565"/>
        <v>0</v>
      </c>
      <c r="G9146" s="12">
        <f t="shared" ca="1" si="1570"/>
        <v>0.90095852735686965</v>
      </c>
      <c r="H9146" s="16">
        <f t="shared" ca="1" si="1566"/>
        <v>1000</v>
      </c>
      <c r="I9146" s="8">
        <f t="shared" ca="1" si="1567"/>
        <v>0</v>
      </c>
      <c r="J9146" s="8">
        <f t="shared" ca="1" si="1571"/>
        <v>0</v>
      </c>
      <c r="K9146" s="8">
        <f t="shared" ca="1" si="1568"/>
        <v>0</v>
      </c>
      <c r="L9146" s="17">
        <f t="shared" ca="1" si="1572"/>
        <v>0</v>
      </c>
    </row>
    <row r="9147" spans="1:12" x14ac:dyDescent="0.2">
      <c r="A9147" s="1">
        <v>9127</v>
      </c>
      <c r="B9147" s="16">
        <f t="shared" ca="1" si="1562"/>
        <v>0</v>
      </c>
      <c r="C9147" s="15">
        <f t="shared" ca="1" si="1569"/>
        <v>0</v>
      </c>
      <c r="D9147" s="16">
        <f t="shared" ca="1" si="1563"/>
        <v>0</v>
      </c>
      <c r="E9147" s="8">
        <f t="shared" ca="1" si="1564"/>
        <v>0</v>
      </c>
      <c r="F9147" s="9">
        <f t="shared" ca="1" si="1565"/>
        <v>0</v>
      </c>
      <c r="G9147" s="12">
        <f t="shared" ca="1" si="1570"/>
        <v>0.50149990354442109</v>
      </c>
      <c r="H9147" s="16">
        <f t="shared" ca="1" si="1566"/>
        <v>750</v>
      </c>
      <c r="I9147" s="8">
        <f t="shared" ca="1" si="1567"/>
        <v>0</v>
      </c>
      <c r="J9147" s="8">
        <f t="shared" ca="1" si="1571"/>
        <v>0</v>
      </c>
      <c r="K9147" s="8">
        <f t="shared" ca="1" si="1568"/>
        <v>0</v>
      </c>
      <c r="L9147" s="17">
        <f t="shared" ca="1" si="1572"/>
        <v>0</v>
      </c>
    </row>
    <row r="9148" spans="1:12" x14ac:dyDescent="0.2">
      <c r="A9148" s="1">
        <v>9128</v>
      </c>
      <c r="B9148" s="16">
        <f t="shared" ca="1" si="1562"/>
        <v>1</v>
      </c>
      <c r="C9148" s="15">
        <f t="shared" ca="1" si="1569"/>
        <v>12200</v>
      </c>
      <c r="D9148" s="16">
        <f t="shared" ca="1" si="1563"/>
        <v>9118.8682574593659</v>
      </c>
      <c r="E9148" s="8">
        <f t="shared" ca="1" si="1564"/>
        <v>273566.04772378097</v>
      </c>
      <c r="F9148" s="9">
        <f t="shared" ca="1" si="1565"/>
        <v>3081.1317425406341</v>
      </c>
      <c r="G9148" s="12">
        <f t="shared" ca="1" si="1570"/>
        <v>0.85164669931255577</v>
      </c>
      <c r="H9148" s="16">
        <f t="shared" ca="1" si="1566"/>
        <v>1000</v>
      </c>
      <c r="I9148" s="8">
        <f t="shared" ca="1" si="1567"/>
        <v>12000</v>
      </c>
      <c r="J9148" s="8">
        <f t="shared" ca="1" si="1571"/>
        <v>285566.04772378097</v>
      </c>
      <c r="K9148" s="8">
        <f t="shared" ca="1" si="1568"/>
        <v>122000</v>
      </c>
      <c r="L9148" s="17">
        <f t="shared" ca="1" si="1572"/>
        <v>163566.04772378097</v>
      </c>
    </row>
    <row r="9149" spans="1:12" x14ac:dyDescent="0.2">
      <c r="A9149" s="1">
        <v>9129</v>
      </c>
      <c r="B9149" s="16">
        <f t="shared" ca="1" si="1562"/>
        <v>1</v>
      </c>
      <c r="C9149" s="15">
        <f t="shared" ca="1" si="1569"/>
        <v>12200</v>
      </c>
      <c r="D9149" s="16">
        <f t="shared" ca="1" si="1563"/>
        <v>8814.5975128770624</v>
      </c>
      <c r="E9149" s="8">
        <f t="shared" ca="1" si="1564"/>
        <v>264437.92538631189</v>
      </c>
      <c r="F9149" s="9">
        <f t="shared" ca="1" si="1565"/>
        <v>3385.4024871229376</v>
      </c>
      <c r="G9149" s="12">
        <f t="shared" ca="1" si="1570"/>
        <v>0.39658029730541489</v>
      </c>
      <c r="H9149" s="16">
        <f t="shared" ca="1" si="1566"/>
        <v>750</v>
      </c>
      <c r="I9149" s="8">
        <f t="shared" ca="1" si="1567"/>
        <v>9000</v>
      </c>
      <c r="J9149" s="8">
        <f t="shared" ca="1" si="1571"/>
        <v>273437.92538631189</v>
      </c>
      <c r="K9149" s="8">
        <f t="shared" ca="1" si="1568"/>
        <v>122000</v>
      </c>
      <c r="L9149" s="17">
        <f t="shared" ca="1" si="1572"/>
        <v>151437.92538631189</v>
      </c>
    </row>
    <row r="9150" spans="1:12" x14ac:dyDescent="0.2">
      <c r="A9150" s="1">
        <v>9130</v>
      </c>
      <c r="B9150" s="16">
        <f t="shared" ca="1" si="1562"/>
        <v>0</v>
      </c>
      <c r="C9150" s="15">
        <f t="shared" ca="1" si="1569"/>
        <v>0</v>
      </c>
      <c r="D9150" s="16">
        <f t="shared" ca="1" si="1563"/>
        <v>0</v>
      </c>
      <c r="E9150" s="8">
        <f t="shared" ca="1" si="1564"/>
        <v>0</v>
      </c>
      <c r="F9150" s="9">
        <f t="shared" ca="1" si="1565"/>
        <v>0</v>
      </c>
      <c r="G9150" s="12">
        <f t="shared" ca="1" si="1570"/>
        <v>0.16282891625979434</v>
      </c>
      <c r="H9150" s="16">
        <f t="shared" ca="1" si="1566"/>
        <v>500</v>
      </c>
      <c r="I9150" s="8">
        <f t="shared" ca="1" si="1567"/>
        <v>0</v>
      </c>
      <c r="J9150" s="8">
        <f t="shared" ca="1" si="1571"/>
        <v>0</v>
      </c>
      <c r="K9150" s="8">
        <f t="shared" ca="1" si="1568"/>
        <v>0</v>
      </c>
      <c r="L9150" s="17">
        <f t="shared" ca="1" si="1572"/>
        <v>0</v>
      </c>
    </row>
    <row r="9151" spans="1:12" x14ac:dyDescent="0.2">
      <c r="A9151" s="1">
        <v>9131</v>
      </c>
      <c r="B9151" s="16">
        <f t="shared" ca="1" si="1562"/>
        <v>0</v>
      </c>
      <c r="C9151" s="15">
        <f t="shared" ca="1" si="1569"/>
        <v>0</v>
      </c>
      <c r="D9151" s="16">
        <f t="shared" ca="1" si="1563"/>
        <v>0</v>
      </c>
      <c r="E9151" s="8">
        <f t="shared" ca="1" si="1564"/>
        <v>0</v>
      </c>
      <c r="F9151" s="9">
        <f t="shared" ca="1" si="1565"/>
        <v>0</v>
      </c>
      <c r="G9151" s="12">
        <f t="shared" ca="1" si="1570"/>
        <v>1.426056785298202E-2</v>
      </c>
      <c r="H9151" s="16">
        <f t="shared" ca="1" si="1566"/>
        <v>500</v>
      </c>
      <c r="I9151" s="8">
        <f t="shared" ca="1" si="1567"/>
        <v>0</v>
      </c>
      <c r="J9151" s="8">
        <f t="shared" ca="1" si="1571"/>
        <v>0</v>
      </c>
      <c r="K9151" s="8">
        <f t="shared" ca="1" si="1568"/>
        <v>0</v>
      </c>
      <c r="L9151" s="17">
        <f t="shared" ca="1" si="1572"/>
        <v>0</v>
      </c>
    </row>
    <row r="9152" spans="1:12" x14ac:dyDescent="0.2">
      <c r="A9152" s="1">
        <v>9132</v>
      </c>
      <c r="B9152" s="16">
        <f t="shared" ca="1" si="1562"/>
        <v>0</v>
      </c>
      <c r="C9152" s="15">
        <f t="shared" ca="1" si="1569"/>
        <v>0</v>
      </c>
      <c r="D9152" s="16">
        <f t="shared" ca="1" si="1563"/>
        <v>0</v>
      </c>
      <c r="E9152" s="8">
        <f t="shared" ca="1" si="1564"/>
        <v>0</v>
      </c>
      <c r="F9152" s="9">
        <f t="shared" ca="1" si="1565"/>
        <v>0</v>
      </c>
      <c r="G9152" s="12">
        <f t="shared" ca="1" si="1570"/>
        <v>0.41282753175393516</v>
      </c>
      <c r="H9152" s="16">
        <f t="shared" ca="1" si="1566"/>
        <v>750</v>
      </c>
      <c r="I9152" s="8">
        <f t="shared" ca="1" si="1567"/>
        <v>0</v>
      </c>
      <c r="J9152" s="8">
        <f t="shared" ca="1" si="1571"/>
        <v>0</v>
      </c>
      <c r="K9152" s="8">
        <f t="shared" ca="1" si="1568"/>
        <v>0</v>
      </c>
      <c r="L9152" s="17">
        <f t="shared" ca="1" si="1572"/>
        <v>0</v>
      </c>
    </row>
    <row r="9153" spans="1:12" x14ac:dyDescent="0.2">
      <c r="A9153" s="1">
        <v>9133</v>
      </c>
      <c r="B9153" s="16">
        <f t="shared" ca="1" si="1562"/>
        <v>1</v>
      </c>
      <c r="C9153" s="15">
        <f t="shared" ca="1" si="1569"/>
        <v>12200</v>
      </c>
      <c r="D9153" s="16">
        <f t="shared" ca="1" si="1563"/>
        <v>9853.2248795444502</v>
      </c>
      <c r="E9153" s="8">
        <f t="shared" ca="1" si="1564"/>
        <v>295596.74638633349</v>
      </c>
      <c r="F9153" s="9">
        <f t="shared" ca="1" si="1565"/>
        <v>2346.7751204555498</v>
      </c>
      <c r="G9153" s="12">
        <f t="shared" ca="1" si="1570"/>
        <v>0.61204464472802222</v>
      </c>
      <c r="H9153" s="16">
        <f t="shared" ca="1" si="1566"/>
        <v>750</v>
      </c>
      <c r="I9153" s="8">
        <f t="shared" ca="1" si="1567"/>
        <v>9000</v>
      </c>
      <c r="J9153" s="8">
        <f t="shared" ca="1" si="1571"/>
        <v>304596.74638633349</v>
      </c>
      <c r="K9153" s="8">
        <f t="shared" ca="1" si="1568"/>
        <v>122000</v>
      </c>
      <c r="L9153" s="17">
        <f t="shared" ca="1" si="1572"/>
        <v>182596.74638633349</v>
      </c>
    </row>
    <row r="9154" spans="1:12" x14ac:dyDescent="0.2">
      <c r="A9154" s="1">
        <v>9134</v>
      </c>
      <c r="B9154" s="16">
        <f t="shared" ca="1" si="1562"/>
        <v>1</v>
      </c>
      <c r="C9154" s="15">
        <f t="shared" ca="1" si="1569"/>
        <v>12200</v>
      </c>
      <c r="D9154" s="16">
        <f t="shared" ca="1" si="1563"/>
        <v>6888.3894520701488</v>
      </c>
      <c r="E9154" s="8">
        <f t="shared" ca="1" si="1564"/>
        <v>206651.68356210447</v>
      </c>
      <c r="F9154" s="9">
        <f t="shared" ca="1" si="1565"/>
        <v>5311.6105479298512</v>
      </c>
      <c r="G9154" s="12">
        <f t="shared" ca="1" si="1570"/>
        <v>3.3251454670502834E-2</v>
      </c>
      <c r="H9154" s="16">
        <f t="shared" ca="1" si="1566"/>
        <v>500</v>
      </c>
      <c r="I9154" s="8">
        <f t="shared" ca="1" si="1567"/>
        <v>6000</v>
      </c>
      <c r="J9154" s="8">
        <f t="shared" ca="1" si="1571"/>
        <v>212651.68356210447</v>
      </c>
      <c r="K9154" s="8">
        <f t="shared" ca="1" si="1568"/>
        <v>122000</v>
      </c>
      <c r="L9154" s="17">
        <f t="shared" ca="1" si="1572"/>
        <v>90651.683562104474</v>
      </c>
    </row>
    <row r="9155" spans="1:12" x14ac:dyDescent="0.2">
      <c r="A9155" s="1">
        <v>9135</v>
      </c>
      <c r="B9155" s="16">
        <f t="shared" ca="1" si="1562"/>
        <v>1</v>
      </c>
      <c r="C9155" s="15">
        <f t="shared" ca="1" si="1569"/>
        <v>12200</v>
      </c>
      <c r="D9155" s="16">
        <f t="shared" ca="1" si="1563"/>
        <v>11339.113503269338</v>
      </c>
      <c r="E9155" s="8">
        <f t="shared" ca="1" si="1564"/>
        <v>340173.40509808017</v>
      </c>
      <c r="F9155" s="9">
        <f t="shared" ca="1" si="1565"/>
        <v>860.88649673066175</v>
      </c>
      <c r="G9155" s="12">
        <f t="shared" ca="1" si="1570"/>
        <v>0.83899239496795208</v>
      </c>
      <c r="H9155" s="16">
        <f t="shared" ca="1" si="1566"/>
        <v>1000</v>
      </c>
      <c r="I9155" s="8">
        <f t="shared" ca="1" si="1567"/>
        <v>10330.637960767941</v>
      </c>
      <c r="J9155" s="8">
        <f t="shared" ca="1" si="1571"/>
        <v>350504.04305884812</v>
      </c>
      <c r="K9155" s="8">
        <f t="shared" ca="1" si="1568"/>
        <v>122000</v>
      </c>
      <c r="L9155" s="17">
        <f t="shared" ca="1" si="1572"/>
        <v>228504.04305884812</v>
      </c>
    </row>
    <row r="9156" spans="1:12" x14ac:dyDescent="0.2">
      <c r="A9156" s="1">
        <v>9136</v>
      </c>
      <c r="B9156" s="16">
        <f t="shared" ca="1" si="1562"/>
        <v>0</v>
      </c>
      <c r="C9156" s="15">
        <f t="shared" ca="1" si="1569"/>
        <v>0</v>
      </c>
      <c r="D9156" s="16">
        <f t="shared" ca="1" si="1563"/>
        <v>0</v>
      </c>
      <c r="E9156" s="8">
        <f t="shared" ca="1" si="1564"/>
        <v>0</v>
      </c>
      <c r="F9156" s="9">
        <f t="shared" ca="1" si="1565"/>
        <v>0</v>
      </c>
      <c r="G9156" s="12">
        <f t="shared" ca="1" si="1570"/>
        <v>4.1082300510504322E-3</v>
      </c>
      <c r="H9156" s="16">
        <f t="shared" ca="1" si="1566"/>
        <v>500</v>
      </c>
      <c r="I9156" s="8">
        <f t="shared" ca="1" si="1567"/>
        <v>0</v>
      </c>
      <c r="J9156" s="8">
        <f t="shared" ca="1" si="1571"/>
        <v>0</v>
      </c>
      <c r="K9156" s="8">
        <f t="shared" ca="1" si="1568"/>
        <v>0</v>
      </c>
      <c r="L9156" s="17">
        <f t="shared" ca="1" si="1572"/>
        <v>0</v>
      </c>
    </row>
    <row r="9157" spans="1:12" x14ac:dyDescent="0.2">
      <c r="A9157" s="1">
        <v>9137</v>
      </c>
      <c r="B9157" s="16">
        <f t="shared" ca="1" si="1562"/>
        <v>1</v>
      </c>
      <c r="C9157" s="15">
        <f t="shared" ca="1" si="1569"/>
        <v>12200</v>
      </c>
      <c r="D9157" s="16">
        <f t="shared" ca="1" si="1563"/>
        <v>5175.9117240285204</v>
      </c>
      <c r="E9157" s="8">
        <f t="shared" ca="1" si="1564"/>
        <v>155277.3517208556</v>
      </c>
      <c r="F9157" s="9">
        <f t="shared" ca="1" si="1565"/>
        <v>7024.0882759714796</v>
      </c>
      <c r="G9157" s="12">
        <f t="shared" ca="1" si="1570"/>
        <v>0.1822111333656018</v>
      </c>
      <c r="H9157" s="16">
        <f t="shared" ca="1" si="1566"/>
        <v>500</v>
      </c>
      <c r="I9157" s="8">
        <f t="shared" ca="1" si="1567"/>
        <v>6000</v>
      </c>
      <c r="J9157" s="8">
        <f t="shared" ca="1" si="1571"/>
        <v>161277.3517208556</v>
      </c>
      <c r="K9157" s="8">
        <f t="shared" ca="1" si="1568"/>
        <v>122000</v>
      </c>
      <c r="L9157" s="17">
        <f t="shared" ca="1" si="1572"/>
        <v>39277.3517208556</v>
      </c>
    </row>
    <row r="9158" spans="1:12" x14ac:dyDescent="0.2">
      <c r="A9158" s="1">
        <v>9138</v>
      </c>
      <c r="B9158" s="16">
        <f t="shared" ca="1" si="1562"/>
        <v>0</v>
      </c>
      <c r="C9158" s="15">
        <f t="shared" ca="1" si="1569"/>
        <v>0</v>
      </c>
      <c r="D9158" s="16">
        <f t="shared" ca="1" si="1563"/>
        <v>0</v>
      </c>
      <c r="E9158" s="8">
        <f t="shared" ca="1" si="1564"/>
        <v>0</v>
      </c>
      <c r="F9158" s="9">
        <f t="shared" ca="1" si="1565"/>
        <v>0</v>
      </c>
      <c r="G9158" s="12">
        <f t="shared" ca="1" si="1570"/>
        <v>0.37082923018848901</v>
      </c>
      <c r="H9158" s="16">
        <f t="shared" ca="1" si="1566"/>
        <v>750</v>
      </c>
      <c r="I9158" s="8">
        <f t="shared" ca="1" si="1567"/>
        <v>0</v>
      </c>
      <c r="J9158" s="8">
        <f t="shared" ca="1" si="1571"/>
        <v>0</v>
      </c>
      <c r="K9158" s="8">
        <f t="shared" ca="1" si="1568"/>
        <v>0</v>
      </c>
      <c r="L9158" s="17">
        <f t="shared" ca="1" si="1572"/>
        <v>0</v>
      </c>
    </row>
    <row r="9159" spans="1:12" x14ac:dyDescent="0.2">
      <c r="A9159" s="1">
        <v>9139</v>
      </c>
      <c r="B9159" s="16">
        <f t="shared" ca="1" si="1562"/>
        <v>0</v>
      </c>
      <c r="C9159" s="15">
        <f t="shared" ca="1" si="1569"/>
        <v>0</v>
      </c>
      <c r="D9159" s="16">
        <f t="shared" ca="1" si="1563"/>
        <v>0</v>
      </c>
      <c r="E9159" s="8">
        <f t="shared" ca="1" si="1564"/>
        <v>0</v>
      </c>
      <c r="F9159" s="9">
        <f t="shared" ca="1" si="1565"/>
        <v>0</v>
      </c>
      <c r="G9159" s="12">
        <f t="shared" ca="1" si="1570"/>
        <v>0.85314104059813156</v>
      </c>
      <c r="H9159" s="16">
        <f t="shared" ca="1" si="1566"/>
        <v>1000</v>
      </c>
      <c r="I9159" s="8">
        <f t="shared" ca="1" si="1567"/>
        <v>0</v>
      </c>
      <c r="J9159" s="8">
        <f t="shared" ca="1" si="1571"/>
        <v>0</v>
      </c>
      <c r="K9159" s="8">
        <f t="shared" ca="1" si="1568"/>
        <v>0</v>
      </c>
      <c r="L9159" s="17">
        <f t="shared" ca="1" si="1572"/>
        <v>0</v>
      </c>
    </row>
    <row r="9160" spans="1:12" x14ac:dyDescent="0.2">
      <c r="A9160" s="1">
        <v>9140</v>
      </c>
      <c r="B9160" s="16">
        <f t="shared" ca="1" si="1562"/>
        <v>1</v>
      </c>
      <c r="C9160" s="15">
        <f t="shared" ca="1" si="1569"/>
        <v>12200</v>
      </c>
      <c r="D9160" s="16">
        <f t="shared" ca="1" si="1563"/>
        <v>11004.452423287195</v>
      </c>
      <c r="E9160" s="8">
        <f t="shared" ca="1" si="1564"/>
        <v>330133.57269861584</v>
      </c>
      <c r="F9160" s="9">
        <f t="shared" ca="1" si="1565"/>
        <v>1195.5475767128046</v>
      </c>
      <c r="G9160" s="12">
        <f t="shared" ca="1" si="1570"/>
        <v>5.141763247661002E-2</v>
      </c>
      <c r="H9160" s="16">
        <f t="shared" ca="1" si="1566"/>
        <v>500</v>
      </c>
      <c r="I9160" s="8">
        <f t="shared" ca="1" si="1567"/>
        <v>6000</v>
      </c>
      <c r="J9160" s="8">
        <f t="shared" ca="1" si="1571"/>
        <v>336133.57269861584</v>
      </c>
      <c r="K9160" s="8">
        <f t="shared" ca="1" si="1568"/>
        <v>122000</v>
      </c>
      <c r="L9160" s="17">
        <f t="shared" ca="1" si="1572"/>
        <v>214133.57269861584</v>
      </c>
    </row>
    <row r="9161" spans="1:12" x14ac:dyDescent="0.2">
      <c r="A9161" s="1">
        <v>9141</v>
      </c>
      <c r="B9161" s="16">
        <f t="shared" ca="1" si="1562"/>
        <v>0</v>
      </c>
      <c r="C9161" s="15">
        <f t="shared" ca="1" si="1569"/>
        <v>0</v>
      </c>
      <c r="D9161" s="16">
        <f t="shared" ca="1" si="1563"/>
        <v>0</v>
      </c>
      <c r="E9161" s="8">
        <f t="shared" ca="1" si="1564"/>
        <v>0</v>
      </c>
      <c r="F9161" s="9">
        <f t="shared" ca="1" si="1565"/>
        <v>0</v>
      </c>
      <c r="G9161" s="12">
        <f t="shared" ca="1" si="1570"/>
        <v>0.1623691347575229</v>
      </c>
      <c r="H9161" s="16">
        <f t="shared" ca="1" si="1566"/>
        <v>500</v>
      </c>
      <c r="I9161" s="8">
        <f t="shared" ca="1" si="1567"/>
        <v>0</v>
      </c>
      <c r="J9161" s="8">
        <f t="shared" ca="1" si="1571"/>
        <v>0</v>
      </c>
      <c r="K9161" s="8">
        <f t="shared" ca="1" si="1568"/>
        <v>0</v>
      </c>
      <c r="L9161" s="17">
        <f t="shared" ca="1" si="1572"/>
        <v>0</v>
      </c>
    </row>
    <row r="9162" spans="1:12" x14ac:dyDescent="0.2">
      <c r="A9162" s="1">
        <v>9142</v>
      </c>
      <c r="B9162" s="16">
        <f t="shared" ca="1" si="1562"/>
        <v>0</v>
      </c>
      <c r="C9162" s="15">
        <f t="shared" ca="1" si="1569"/>
        <v>0</v>
      </c>
      <c r="D9162" s="16">
        <f t="shared" ca="1" si="1563"/>
        <v>0</v>
      </c>
      <c r="E9162" s="8">
        <f t="shared" ca="1" si="1564"/>
        <v>0</v>
      </c>
      <c r="F9162" s="9">
        <f t="shared" ca="1" si="1565"/>
        <v>0</v>
      </c>
      <c r="G9162" s="12">
        <f t="shared" ca="1" si="1570"/>
        <v>6.2282842212819101E-2</v>
      </c>
      <c r="H9162" s="16">
        <f t="shared" ca="1" si="1566"/>
        <v>500</v>
      </c>
      <c r="I9162" s="8">
        <f t="shared" ca="1" si="1567"/>
        <v>0</v>
      </c>
      <c r="J9162" s="8">
        <f t="shared" ca="1" si="1571"/>
        <v>0</v>
      </c>
      <c r="K9162" s="8">
        <f t="shared" ca="1" si="1568"/>
        <v>0</v>
      </c>
      <c r="L9162" s="17">
        <f t="shared" ca="1" si="1572"/>
        <v>0</v>
      </c>
    </row>
    <row r="9163" spans="1:12" x14ac:dyDescent="0.2">
      <c r="A9163" s="1">
        <v>9143</v>
      </c>
      <c r="B9163" s="16">
        <f t="shared" ca="1" si="1562"/>
        <v>0</v>
      </c>
      <c r="C9163" s="15">
        <f t="shared" ca="1" si="1569"/>
        <v>0</v>
      </c>
      <c r="D9163" s="16">
        <f t="shared" ca="1" si="1563"/>
        <v>0</v>
      </c>
      <c r="E9163" s="8">
        <f t="shared" ca="1" si="1564"/>
        <v>0</v>
      </c>
      <c r="F9163" s="9">
        <f t="shared" ca="1" si="1565"/>
        <v>0</v>
      </c>
      <c r="G9163" s="12">
        <f t="shared" ca="1" si="1570"/>
        <v>0.2528826327292153</v>
      </c>
      <c r="H9163" s="16">
        <f t="shared" ca="1" si="1566"/>
        <v>500</v>
      </c>
      <c r="I9163" s="8">
        <f t="shared" ca="1" si="1567"/>
        <v>0</v>
      </c>
      <c r="J9163" s="8">
        <f t="shared" ca="1" si="1571"/>
        <v>0</v>
      </c>
      <c r="K9163" s="8">
        <f t="shared" ca="1" si="1568"/>
        <v>0</v>
      </c>
      <c r="L9163" s="17">
        <f t="shared" ca="1" si="1572"/>
        <v>0</v>
      </c>
    </row>
    <row r="9164" spans="1:12" x14ac:dyDescent="0.2">
      <c r="A9164" s="1">
        <v>9144</v>
      </c>
      <c r="B9164" s="16">
        <f t="shared" ca="1" si="1562"/>
        <v>0</v>
      </c>
      <c r="C9164" s="15">
        <f t="shared" ca="1" si="1569"/>
        <v>0</v>
      </c>
      <c r="D9164" s="16">
        <f t="shared" ca="1" si="1563"/>
        <v>0</v>
      </c>
      <c r="E9164" s="8">
        <f t="shared" ca="1" si="1564"/>
        <v>0</v>
      </c>
      <c r="F9164" s="9">
        <f t="shared" ca="1" si="1565"/>
        <v>0</v>
      </c>
      <c r="G9164" s="12">
        <f t="shared" ca="1" si="1570"/>
        <v>0.23803441653970481</v>
      </c>
      <c r="H9164" s="16">
        <f t="shared" ca="1" si="1566"/>
        <v>500</v>
      </c>
      <c r="I9164" s="8">
        <f t="shared" ca="1" si="1567"/>
        <v>0</v>
      </c>
      <c r="J9164" s="8">
        <f t="shared" ca="1" si="1571"/>
        <v>0</v>
      </c>
      <c r="K9164" s="8">
        <f t="shared" ca="1" si="1568"/>
        <v>0</v>
      </c>
      <c r="L9164" s="17">
        <f t="shared" ca="1" si="1572"/>
        <v>0</v>
      </c>
    </row>
    <row r="9165" spans="1:12" x14ac:dyDescent="0.2">
      <c r="A9165" s="1">
        <v>9145</v>
      </c>
      <c r="B9165" s="16">
        <f t="shared" ca="1" si="1562"/>
        <v>0</v>
      </c>
      <c r="C9165" s="15">
        <f t="shared" ca="1" si="1569"/>
        <v>0</v>
      </c>
      <c r="D9165" s="16">
        <f t="shared" ca="1" si="1563"/>
        <v>0</v>
      </c>
      <c r="E9165" s="8">
        <f t="shared" ca="1" si="1564"/>
        <v>0</v>
      </c>
      <c r="F9165" s="9">
        <f t="shared" ca="1" si="1565"/>
        <v>0</v>
      </c>
      <c r="G9165" s="12">
        <f t="shared" ca="1" si="1570"/>
        <v>0.42077200328070763</v>
      </c>
      <c r="H9165" s="16">
        <f t="shared" ca="1" si="1566"/>
        <v>750</v>
      </c>
      <c r="I9165" s="8">
        <f t="shared" ca="1" si="1567"/>
        <v>0</v>
      </c>
      <c r="J9165" s="8">
        <f t="shared" ca="1" si="1571"/>
        <v>0</v>
      </c>
      <c r="K9165" s="8">
        <f t="shared" ca="1" si="1568"/>
        <v>0</v>
      </c>
      <c r="L9165" s="17">
        <f t="shared" ca="1" si="1572"/>
        <v>0</v>
      </c>
    </row>
    <row r="9166" spans="1:12" x14ac:dyDescent="0.2">
      <c r="A9166" s="1">
        <v>9146</v>
      </c>
      <c r="B9166" s="16">
        <f t="shared" ca="1" si="1562"/>
        <v>1</v>
      </c>
      <c r="C9166" s="15">
        <f t="shared" ca="1" si="1569"/>
        <v>12200</v>
      </c>
      <c r="D9166" s="16">
        <f t="shared" ca="1" si="1563"/>
        <v>8813.0705987353667</v>
      </c>
      <c r="E9166" s="8">
        <f t="shared" ca="1" si="1564"/>
        <v>264392.11796206102</v>
      </c>
      <c r="F9166" s="9">
        <f t="shared" ca="1" si="1565"/>
        <v>3386.9294012646333</v>
      </c>
      <c r="G9166" s="12">
        <f t="shared" ca="1" si="1570"/>
        <v>6.834970377657057E-2</v>
      </c>
      <c r="H9166" s="16">
        <f t="shared" ca="1" si="1566"/>
        <v>500</v>
      </c>
      <c r="I9166" s="8">
        <f t="shared" ca="1" si="1567"/>
        <v>6000</v>
      </c>
      <c r="J9166" s="8">
        <f t="shared" ca="1" si="1571"/>
        <v>270392.11796206102</v>
      </c>
      <c r="K9166" s="8">
        <f t="shared" ca="1" si="1568"/>
        <v>122000</v>
      </c>
      <c r="L9166" s="17">
        <f t="shared" ca="1" si="1572"/>
        <v>148392.11796206102</v>
      </c>
    </row>
    <row r="9167" spans="1:12" x14ac:dyDescent="0.2">
      <c r="A9167" s="1">
        <v>9147</v>
      </c>
      <c r="B9167" s="16">
        <f t="shared" ca="1" si="1562"/>
        <v>1</v>
      </c>
      <c r="C9167" s="15">
        <f t="shared" ca="1" si="1569"/>
        <v>12200</v>
      </c>
      <c r="D9167" s="16">
        <f t="shared" ca="1" si="1563"/>
        <v>6235.9271572472198</v>
      </c>
      <c r="E9167" s="8">
        <f t="shared" ca="1" si="1564"/>
        <v>187077.81471741659</v>
      </c>
      <c r="F9167" s="9">
        <f t="shared" ca="1" si="1565"/>
        <v>5964.0728427527802</v>
      </c>
      <c r="G9167" s="12">
        <f t="shared" ca="1" si="1570"/>
        <v>0.43672901018717714</v>
      </c>
      <c r="H9167" s="16">
        <f t="shared" ca="1" si="1566"/>
        <v>750</v>
      </c>
      <c r="I9167" s="8">
        <f t="shared" ca="1" si="1567"/>
        <v>9000</v>
      </c>
      <c r="J9167" s="8">
        <f t="shared" ca="1" si="1571"/>
        <v>196077.81471741659</v>
      </c>
      <c r="K9167" s="8">
        <f t="shared" ca="1" si="1568"/>
        <v>122000</v>
      </c>
      <c r="L9167" s="17">
        <f t="shared" ca="1" si="1572"/>
        <v>74077.814717416593</v>
      </c>
    </row>
    <row r="9168" spans="1:12" x14ac:dyDescent="0.2">
      <c r="A9168" s="1">
        <v>9148</v>
      </c>
      <c r="B9168" s="16">
        <f t="shared" ca="1" si="1562"/>
        <v>1</v>
      </c>
      <c r="C9168" s="15">
        <f t="shared" ca="1" si="1569"/>
        <v>12200</v>
      </c>
      <c r="D9168" s="16">
        <f t="shared" ca="1" si="1563"/>
        <v>13359.292186993915</v>
      </c>
      <c r="E9168" s="8">
        <f t="shared" ca="1" si="1564"/>
        <v>366000</v>
      </c>
      <c r="F9168" s="9">
        <f t="shared" ca="1" si="1565"/>
        <v>0</v>
      </c>
      <c r="G9168" s="12">
        <f t="shared" ca="1" si="1570"/>
        <v>0.35151103795916683</v>
      </c>
      <c r="H9168" s="16">
        <f t="shared" ca="1" si="1566"/>
        <v>750</v>
      </c>
      <c r="I9168" s="8">
        <f t="shared" ca="1" si="1567"/>
        <v>0</v>
      </c>
      <c r="J9168" s="8">
        <f t="shared" ca="1" si="1571"/>
        <v>366000</v>
      </c>
      <c r="K9168" s="8">
        <f t="shared" ca="1" si="1568"/>
        <v>122000</v>
      </c>
      <c r="L9168" s="17">
        <f t="shared" ca="1" si="1572"/>
        <v>244000</v>
      </c>
    </row>
    <row r="9169" spans="1:12" x14ac:dyDescent="0.2">
      <c r="A9169" s="1">
        <v>9149</v>
      </c>
      <c r="B9169" s="16">
        <f t="shared" ca="1" si="1562"/>
        <v>1</v>
      </c>
      <c r="C9169" s="15">
        <f t="shared" ca="1" si="1569"/>
        <v>12200</v>
      </c>
      <c r="D9169" s="16">
        <f t="shared" ca="1" si="1563"/>
        <v>6039.9549829689267</v>
      </c>
      <c r="E9169" s="8">
        <f t="shared" ca="1" si="1564"/>
        <v>181198.64948906782</v>
      </c>
      <c r="F9169" s="9">
        <f t="shared" ca="1" si="1565"/>
        <v>6160.0450170310733</v>
      </c>
      <c r="G9169" s="12">
        <f t="shared" ca="1" si="1570"/>
        <v>0.16845959729882576</v>
      </c>
      <c r="H9169" s="16">
        <f t="shared" ca="1" si="1566"/>
        <v>500</v>
      </c>
      <c r="I9169" s="8">
        <f t="shared" ca="1" si="1567"/>
        <v>6000</v>
      </c>
      <c r="J9169" s="8">
        <f t="shared" ca="1" si="1571"/>
        <v>187198.64948906782</v>
      </c>
      <c r="K9169" s="8">
        <f t="shared" ca="1" si="1568"/>
        <v>122000</v>
      </c>
      <c r="L9169" s="17">
        <f t="shared" ca="1" si="1572"/>
        <v>65198.649489067815</v>
      </c>
    </row>
    <row r="9170" spans="1:12" x14ac:dyDescent="0.2">
      <c r="A9170" s="1">
        <v>9150</v>
      </c>
      <c r="B9170" s="16">
        <f t="shared" ca="1" si="1562"/>
        <v>0</v>
      </c>
      <c r="C9170" s="15">
        <f t="shared" ca="1" si="1569"/>
        <v>0</v>
      </c>
      <c r="D9170" s="16">
        <f t="shared" ca="1" si="1563"/>
        <v>0</v>
      </c>
      <c r="E9170" s="8">
        <f t="shared" ca="1" si="1564"/>
        <v>0</v>
      </c>
      <c r="F9170" s="9">
        <f t="shared" ca="1" si="1565"/>
        <v>0</v>
      </c>
      <c r="G9170" s="12">
        <f t="shared" ca="1" si="1570"/>
        <v>0.91046723874929325</v>
      </c>
      <c r="H9170" s="16">
        <f t="shared" ca="1" si="1566"/>
        <v>1000</v>
      </c>
      <c r="I9170" s="8">
        <f t="shared" ca="1" si="1567"/>
        <v>0</v>
      </c>
      <c r="J9170" s="8">
        <f t="shared" ca="1" si="1571"/>
        <v>0</v>
      </c>
      <c r="K9170" s="8">
        <f t="shared" ca="1" si="1568"/>
        <v>0</v>
      </c>
      <c r="L9170" s="17">
        <f t="shared" ca="1" si="1572"/>
        <v>0</v>
      </c>
    </row>
    <row r="9171" spans="1:12" x14ac:dyDescent="0.2">
      <c r="A9171" s="1">
        <v>9151</v>
      </c>
      <c r="B9171" s="16">
        <f t="shared" ca="1" si="1562"/>
        <v>1</v>
      </c>
      <c r="C9171" s="15">
        <f t="shared" ca="1" si="1569"/>
        <v>12200</v>
      </c>
      <c r="D9171" s="16">
        <f t="shared" ca="1" si="1563"/>
        <v>8464.467814122545</v>
      </c>
      <c r="E9171" s="8">
        <f t="shared" ca="1" si="1564"/>
        <v>253934.03442367635</v>
      </c>
      <c r="F9171" s="9">
        <f t="shared" ca="1" si="1565"/>
        <v>3735.532185877455</v>
      </c>
      <c r="G9171" s="12">
        <f t="shared" ca="1" si="1570"/>
        <v>2.6524023815368336E-2</v>
      </c>
      <c r="H9171" s="16">
        <f t="shared" ca="1" si="1566"/>
        <v>500</v>
      </c>
      <c r="I9171" s="8">
        <f t="shared" ca="1" si="1567"/>
        <v>6000</v>
      </c>
      <c r="J9171" s="8">
        <f t="shared" ca="1" si="1571"/>
        <v>259934.03442367635</v>
      </c>
      <c r="K9171" s="8">
        <f t="shared" ca="1" si="1568"/>
        <v>122000</v>
      </c>
      <c r="L9171" s="17">
        <f t="shared" ca="1" si="1572"/>
        <v>137934.03442367635</v>
      </c>
    </row>
    <row r="9172" spans="1:12" x14ac:dyDescent="0.2">
      <c r="A9172" s="1">
        <v>9152</v>
      </c>
      <c r="B9172" s="16">
        <f t="shared" ca="1" si="1562"/>
        <v>0</v>
      </c>
      <c r="C9172" s="15">
        <f t="shared" ca="1" si="1569"/>
        <v>0</v>
      </c>
      <c r="D9172" s="16">
        <f t="shared" ca="1" si="1563"/>
        <v>0</v>
      </c>
      <c r="E9172" s="8">
        <f t="shared" ca="1" si="1564"/>
        <v>0</v>
      </c>
      <c r="F9172" s="9">
        <f t="shared" ca="1" si="1565"/>
        <v>0</v>
      </c>
      <c r="G9172" s="12">
        <f t="shared" ca="1" si="1570"/>
        <v>0.25731631857345261</v>
      </c>
      <c r="H9172" s="16">
        <f t="shared" ca="1" si="1566"/>
        <v>500</v>
      </c>
      <c r="I9172" s="8">
        <f t="shared" ca="1" si="1567"/>
        <v>0</v>
      </c>
      <c r="J9172" s="8">
        <f t="shared" ca="1" si="1571"/>
        <v>0</v>
      </c>
      <c r="K9172" s="8">
        <f t="shared" ca="1" si="1568"/>
        <v>0</v>
      </c>
      <c r="L9172" s="17">
        <f t="shared" ca="1" si="1572"/>
        <v>0</v>
      </c>
    </row>
    <row r="9173" spans="1:12" x14ac:dyDescent="0.2">
      <c r="A9173" s="1">
        <v>9153</v>
      </c>
      <c r="B9173" s="16">
        <f t="shared" ref="B9173:B9236" ca="1" si="1573">IF(RAND()&lt;=$C$10,$B$10,$B$11)</f>
        <v>0</v>
      </c>
      <c r="C9173" s="15">
        <f t="shared" ca="1" si="1569"/>
        <v>0</v>
      </c>
      <c r="D9173" s="16">
        <f t="shared" ref="D9173:D9236" ca="1" si="1574">(RAND()*($B$6-$B$5)+$B$5)*B9173</f>
        <v>0</v>
      </c>
      <c r="E9173" s="8">
        <f t="shared" ref="E9173:E9236" ca="1" si="1575">MIN(C9173,D9173)*$B$2</f>
        <v>0</v>
      </c>
      <c r="F9173" s="9">
        <f t="shared" ref="F9173:F9236" ca="1" si="1576">MAX(0,C9173-D9173)</f>
        <v>0</v>
      </c>
      <c r="G9173" s="12">
        <f t="shared" ca="1" si="1570"/>
        <v>0.97389966276115847</v>
      </c>
      <c r="H9173" s="16">
        <f t="shared" ref="H9173:H9236" ca="1" si="1577">IF(G9173&lt;=$C$7,$B$7,IF(G9173&lt;=$C$8,$B$8,$B$9))</f>
        <v>1000</v>
      </c>
      <c r="I9173" s="8">
        <f t="shared" ref="I9173:I9236" ca="1" si="1578">MIN(F9173,H9173)*$B$3</f>
        <v>0</v>
      </c>
      <c r="J9173" s="8">
        <f t="shared" ca="1" si="1571"/>
        <v>0</v>
      </c>
      <c r="K9173" s="8">
        <f t="shared" ref="K9173:K9236" ca="1" si="1579">C9173*$B$4</f>
        <v>0</v>
      </c>
      <c r="L9173" s="17">
        <f t="shared" ca="1" si="1572"/>
        <v>0</v>
      </c>
    </row>
    <row r="9174" spans="1:12" x14ac:dyDescent="0.2">
      <c r="A9174" s="1">
        <v>9154</v>
      </c>
      <c r="B9174" s="16">
        <f t="shared" ca="1" si="1573"/>
        <v>1</v>
      </c>
      <c r="C9174" s="15">
        <f t="shared" ref="C9174:C9237" ca="1" si="1580">IF(B9174=0,$B$14*200,$B$15*200)</f>
        <v>12200</v>
      </c>
      <c r="D9174" s="16">
        <f t="shared" ca="1" si="1574"/>
        <v>11910.024723138946</v>
      </c>
      <c r="E9174" s="8">
        <f t="shared" ca="1" si="1575"/>
        <v>357300.74169416836</v>
      </c>
      <c r="F9174" s="9">
        <f t="shared" ca="1" si="1576"/>
        <v>289.97527686105423</v>
      </c>
      <c r="G9174" s="12">
        <f t="shared" ref="G9174:G9237" ca="1" si="1581">RAND()</f>
        <v>0.1219166226963001</v>
      </c>
      <c r="H9174" s="16">
        <f t="shared" ca="1" si="1577"/>
        <v>500</v>
      </c>
      <c r="I9174" s="8">
        <f t="shared" ca="1" si="1578"/>
        <v>3479.7033223326507</v>
      </c>
      <c r="J9174" s="8">
        <f t="shared" ref="J9174:J9237" ca="1" si="1582">E9174+I9174</f>
        <v>360780.44501650101</v>
      </c>
      <c r="K9174" s="8">
        <f t="shared" ca="1" si="1579"/>
        <v>122000</v>
      </c>
      <c r="L9174" s="17">
        <f t="shared" ref="L9174:L9237" ca="1" si="1583">J9174-K9174</f>
        <v>238780.44501650101</v>
      </c>
    </row>
    <row r="9175" spans="1:12" x14ac:dyDescent="0.2">
      <c r="A9175" s="1">
        <v>9155</v>
      </c>
      <c r="B9175" s="16">
        <f t="shared" ca="1" si="1573"/>
        <v>1</v>
      </c>
      <c r="C9175" s="15">
        <f t="shared" ca="1" si="1580"/>
        <v>12200</v>
      </c>
      <c r="D9175" s="16">
        <f t="shared" ca="1" si="1574"/>
        <v>14235.754547843117</v>
      </c>
      <c r="E9175" s="8">
        <f t="shared" ca="1" si="1575"/>
        <v>366000</v>
      </c>
      <c r="F9175" s="9">
        <f t="shared" ca="1" si="1576"/>
        <v>0</v>
      </c>
      <c r="G9175" s="12">
        <f t="shared" ca="1" si="1581"/>
        <v>0.87990328337162527</v>
      </c>
      <c r="H9175" s="16">
        <f t="shared" ca="1" si="1577"/>
        <v>1000</v>
      </c>
      <c r="I9175" s="8">
        <f t="shared" ca="1" si="1578"/>
        <v>0</v>
      </c>
      <c r="J9175" s="8">
        <f t="shared" ca="1" si="1582"/>
        <v>366000</v>
      </c>
      <c r="K9175" s="8">
        <f t="shared" ca="1" si="1579"/>
        <v>122000</v>
      </c>
      <c r="L9175" s="17">
        <f t="shared" ca="1" si="1583"/>
        <v>244000</v>
      </c>
    </row>
    <row r="9176" spans="1:12" x14ac:dyDescent="0.2">
      <c r="A9176" s="1">
        <v>9156</v>
      </c>
      <c r="B9176" s="16">
        <f t="shared" ca="1" si="1573"/>
        <v>0</v>
      </c>
      <c r="C9176" s="15">
        <f t="shared" ca="1" si="1580"/>
        <v>0</v>
      </c>
      <c r="D9176" s="16">
        <f t="shared" ca="1" si="1574"/>
        <v>0</v>
      </c>
      <c r="E9176" s="8">
        <f t="shared" ca="1" si="1575"/>
        <v>0</v>
      </c>
      <c r="F9176" s="9">
        <f t="shared" ca="1" si="1576"/>
        <v>0</v>
      </c>
      <c r="G9176" s="12">
        <f t="shared" ca="1" si="1581"/>
        <v>0.55987935304141778</v>
      </c>
      <c r="H9176" s="16">
        <f t="shared" ca="1" si="1577"/>
        <v>750</v>
      </c>
      <c r="I9176" s="8">
        <f t="shared" ca="1" si="1578"/>
        <v>0</v>
      </c>
      <c r="J9176" s="8">
        <f t="shared" ca="1" si="1582"/>
        <v>0</v>
      </c>
      <c r="K9176" s="8">
        <f t="shared" ca="1" si="1579"/>
        <v>0</v>
      </c>
      <c r="L9176" s="17">
        <f t="shared" ca="1" si="1583"/>
        <v>0</v>
      </c>
    </row>
    <row r="9177" spans="1:12" x14ac:dyDescent="0.2">
      <c r="A9177" s="1">
        <v>9157</v>
      </c>
      <c r="B9177" s="16">
        <f t="shared" ca="1" si="1573"/>
        <v>1</v>
      </c>
      <c r="C9177" s="15">
        <f t="shared" ca="1" si="1580"/>
        <v>12200</v>
      </c>
      <c r="D9177" s="16">
        <f t="shared" ca="1" si="1574"/>
        <v>8593.1108219562284</v>
      </c>
      <c r="E9177" s="8">
        <f t="shared" ca="1" si="1575"/>
        <v>257793.32465868685</v>
      </c>
      <c r="F9177" s="9">
        <f t="shared" ca="1" si="1576"/>
        <v>3606.8891780437716</v>
      </c>
      <c r="G9177" s="12">
        <f t="shared" ca="1" si="1581"/>
        <v>0.5514051754763567</v>
      </c>
      <c r="H9177" s="16">
        <f t="shared" ca="1" si="1577"/>
        <v>750</v>
      </c>
      <c r="I9177" s="8">
        <f t="shared" ca="1" si="1578"/>
        <v>9000</v>
      </c>
      <c r="J9177" s="8">
        <f t="shared" ca="1" si="1582"/>
        <v>266793.32465868688</v>
      </c>
      <c r="K9177" s="8">
        <f t="shared" ca="1" si="1579"/>
        <v>122000</v>
      </c>
      <c r="L9177" s="17">
        <f t="shared" ca="1" si="1583"/>
        <v>144793.32465868688</v>
      </c>
    </row>
    <row r="9178" spans="1:12" x14ac:dyDescent="0.2">
      <c r="A9178" s="1">
        <v>9158</v>
      </c>
      <c r="B9178" s="16">
        <f t="shared" ca="1" si="1573"/>
        <v>1</v>
      </c>
      <c r="C9178" s="15">
        <f t="shared" ca="1" si="1580"/>
        <v>12200</v>
      </c>
      <c r="D9178" s="16">
        <f t="shared" ca="1" si="1574"/>
        <v>9578.0081223580455</v>
      </c>
      <c r="E9178" s="8">
        <f t="shared" ca="1" si="1575"/>
        <v>287340.24367074139</v>
      </c>
      <c r="F9178" s="9">
        <f t="shared" ca="1" si="1576"/>
        <v>2621.9918776419545</v>
      </c>
      <c r="G9178" s="12">
        <f t="shared" ca="1" si="1581"/>
        <v>0.97582919605531893</v>
      </c>
      <c r="H9178" s="16">
        <f t="shared" ca="1" si="1577"/>
        <v>1000</v>
      </c>
      <c r="I9178" s="8">
        <f t="shared" ca="1" si="1578"/>
        <v>12000</v>
      </c>
      <c r="J9178" s="8">
        <f t="shared" ca="1" si="1582"/>
        <v>299340.24367074139</v>
      </c>
      <c r="K9178" s="8">
        <f t="shared" ca="1" si="1579"/>
        <v>122000</v>
      </c>
      <c r="L9178" s="17">
        <f t="shared" ca="1" si="1583"/>
        <v>177340.24367074139</v>
      </c>
    </row>
    <row r="9179" spans="1:12" x14ac:dyDescent="0.2">
      <c r="A9179" s="1">
        <v>9159</v>
      </c>
      <c r="B9179" s="16">
        <f t="shared" ca="1" si="1573"/>
        <v>0</v>
      </c>
      <c r="C9179" s="15">
        <f t="shared" ca="1" si="1580"/>
        <v>0</v>
      </c>
      <c r="D9179" s="16">
        <f t="shared" ca="1" si="1574"/>
        <v>0</v>
      </c>
      <c r="E9179" s="8">
        <f t="shared" ca="1" si="1575"/>
        <v>0</v>
      </c>
      <c r="F9179" s="9">
        <f t="shared" ca="1" si="1576"/>
        <v>0</v>
      </c>
      <c r="G9179" s="12">
        <f t="shared" ca="1" si="1581"/>
        <v>0.38444532157204658</v>
      </c>
      <c r="H9179" s="16">
        <f t="shared" ca="1" si="1577"/>
        <v>750</v>
      </c>
      <c r="I9179" s="8">
        <f t="shared" ca="1" si="1578"/>
        <v>0</v>
      </c>
      <c r="J9179" s="8">
        <f t="shared" ca="1" si="1582"/>
        <v>0</v>
      </c>
      <c r="K9179" s="8">
        <f t="shared" ca="1" si="1579"/>
        <v>0</v>
      </c>
      <c r="L9179" s="17">
        <f t="shared" ca="1" si="1583"/>
        <v>0</v>
      </c>
    </row>
    <row r="9180" spans="1:12" x14ac:dyDescent="0.2">
      <c r="A9180" s="1">
        <v>9160</v>
      </c>
      <c r="B9180" s="16">
        <f t="shared" ca="1" si="1573"/>
        <v>1</v>
      </c>
      <c r="C9180" s="15">
        <f t="shared" ca="1" si="1580"/>
        <v>12200</v>
      </c>
      <c r="D9180" s="16">
        <f t="shared" ca="1" si="1574"/>
        <v>11911.98770541339</v>
      </c>
      <c r="E9180" s="8">
        <f t="shared" ca="1" si="1575"/>
        <v>357359.6311624017</v>
      </c>
      <c r="F9180" s="9">
        <f t="shared" ca="1" si="1576"/>
        <v>288.01229458660964</v>
      </c>
      <c r="G9180" s="12">
        <f t="shared" ca="1" si="1581"/>
        <v>0.5681017552577099</v>
      </c>
      <c r="H9180" s="16">
        <f t="shared" ca="1" si="1577"/>
        <v>750</v>
      </c>
      <c r="I9180" s="8">
        <f t="shared" ca="1" si="1578"/>
        <v>3456.1475350393157</v>
      </c>
      <c r="J9180" s="8">
        <f t="shared" ca="1" si="1582"/>
        <v>360815.77869744098</v>
      </c>
      <c r="K9180" s="8">
        <f t="shared" ca="1" si="1579"/>
        <v>122000</v>
      </c>
      <c r="L9180" s="17">
        <f t="shared" ca="1" si="1583"/>
        <v>238815.77869744098</v>
      </c>
    </row>
    <row r="9181" spans="1:12" x14ac:dyDescent="0.2">
      <c r="A9181" s="1">
        <v>9161</v>
      </c>
      <c r="B9181" s="16">
        <f t="shared" ca="1" si="1573"/>
        <v>0</v>
      </c>
      <c r="C9181" s="15">
        <f t="shared" ca="1" si="1580"/>
        <v>0</v>
      </c>
      <c r="D9181" s="16">
        <f t="shared" ca="1" si="1574"/>
        <v>0</v>
      </c>
      <c r="E9181" s="8">
        <f t="shared" ca="1" si="1575"/>
        <v>0</v>
      </c>
      <c r="F9181" s="9">
        <f t="shared" ca="1" si="1576"/>
        <v>0</v>
      </c>
      <c r="G9181" s="12">
        <f t="shared" ca="1" si="1581"/>
        <v>0.77239178143426879</v>
      </c>
      <c r="H9181" s="16">
        <f t="shared" ca="1" si="1577"/>
        <v>1000</v>
      </c>
      <c r="I9181" s="8">
        <f t="shared" ca="1" si="1578"/>
        <v>0</v>
      </c>
      <c r="J9181" s="8">
        <f t="shared" ca="1" si="1582"/>
        <v>0</v>
      </c>
      <c r="K9181" s="8">
        <f t="shared" ca="1" si="1579"/>
        <v>0</v>
      </c>
      <c r="L9181" s="17">
        <f t="shared" ca="1" si="1583"/>
        <v>0</v>
      </c>
    </row>
    <row r="9182" spans="1:12" x14ac:dyDescent="0.2">
      <c r="A9182" s="1">
        <v>9162</v>
      </c>
      <c r="B9182" s="16">
        <f t="shared" ca="1" si="1573"/>
        <v>1</v>
      </c>
      <c r="C9182" s="15">
        <f t="shared" ca="1" si="1580"/>
        <v>12200</v>
      </c>
      <c r="D9182" s="16">
        <f t="shared" ca="1" si="1574"/>
        <v>8073.7585222019607</v>
      </c>
      <c r="E9182" s="8">
        <f t="shared" ca="1" si="1575"/>
        <v>242212.75566605883</v>
      </c>
      <c r="F9182" s="9">
        <f t="shared" ca="1" si="1576"/>
        <v>4126.2414777980393</v>
      </c>
      <c r="G9182" s="12">
        <f t="shared" ca="1" si="1581"/>
        <v>0.98829205347099713</v>
      </c>
      <c r="H9182" s="16">
        <f t="shared" ca="1" si="1577"/>
        <v>1000</v>
      </c>
      <c r="I9182" s="8">
        <f t="shared" ca="1" si="1578"/>
        <v>12000</v>
      </c>
      <c r="J9182" s="8">
        <f t="shared" ca="1" si="1582"/>
        <v>254212.75566605883</v>
      </c>
      <c r="K9182" s="8">
        <f t="shared" ca="1" si="1579"/>
        <v>122000</v>
      </c>
      <c r="L9182" s="17">
        <f t="shared" ca="1" si="1583"/>
        <v>132212.75566605883</v>
      </c>
    </row>
    <row r="9183" spans="1:12" x14ac:dyDescent="0.2">
      <c r="A9183" s="1">
        <v>9163</v>
      </c>
      <c r="B9183" s="16">
        <f t="shared" ca="1" si="1573"/>
        <v>0</v>
      </c>
      <c r="C9183" s="15">
        <f t="shared" ca="1" si="1580"/>
        <v>0</v>
      </c>
      <c r="D9183" s="16">
        <f t="shared" ca="1" si="1574"/>
        <v>0</v>
      </c>
      <c r="E9183" s="8">
        <f t="shared" ca="1" si="1575"/>
        <v>0</v>
      </c>
      <c r="F9183" s="9">
        <f t="shared" ca="1" si="1576"/>
        <v>0</v>
      </c>
      <c r="G9183" s="12">
        <f t="shared" ca="1" si="1581"/>
        <v>0.65405167943022813</v>
      </c>
      <c r="H9183" s="16">
        <f t="shared" ca="1" si="1577"/>
        <v>750</v>
      </c>
      <c r="I9183" s="8">
        <f t="shared" ca="1" si="1578"/>
        <v>0</v>
      </c>
      <c r="J9183" s="8">
        <f t="shared" ca="1" si="1582"/>
        <v>0</v>
      </c>
      <c r="K9183" s="8">
        <f t="shared" ca="1" si="1579"/>
        <v>0</v>
      </c>
      <c r="L9183" s="17">
        <f t="shared" ca="1" si="1583"/>
        <v>0</v>
      </c>
    </row>
    <row r="9184" spans="1:12" x14ac:dyDescent="0.2">
      <c r="A9184" s="1">
        <v>9164</v>
      </c>
      <c r="B9184" s="16">
        <f t="shared" ca="1" si="1573"/>
        <v>1</v>
      </c>
      <c r="C9184" s="15">
        <f t="shared" ca="1" si="1580"/>
        <v>12200</v>
      </c>
      <c r="D9184" s="16">
        <f t="shared" ca="1" si="1574"/>
        <v>13762.356321185041</v>
      </c>
      <c r="E9184" s="8">
        <f t="shared" ca="1" si="1575"/>
        <v>366000</v>
      </c>
      <c r="F9184" s="9">
        <f t="shared" ca="1" si="1576"/>
        <v>0</v>
      </c>
      <c r="G9184" s="12">
        <f t="shared" ca="1" si="1581"/>
        <v>0.90007039967929159</v>
      </c>
      <c r="H9184" s="16">
        <f t="shared" ca="1" si="1577"/>
        <v>1000</v>
      </c>
      <c r="I9184" s="8">
        <f t="shared" ca="1" si="1578"/>
        <v>0</v>
      </c>
      <c r="J9184" s="8">
        <f t="shared" ca="1" si="1582"/>
        <v>366000</v>
      </c>
      <c r="K9184" s="8">
        <f t="shared" ca="1" si="1579"/>
        <v>122000</v>
      </c>
      <c r="L9184" s="17">
        <f t="shared" ca="1" si="1583"/>
        <v>244000</v>
      </c>
    </row>
    <row r="9185" spans="1:12" x14ac:dyDescent="0.2">
      <c r="A9185" s="1">
        <v>9165</v>
      </c>
      <c r="B9185" s="16">
        <f t="shared" ca="1" si="1573"/>
        <v>1</v>
      </c>
      <c r="C9185" s="15">
        <f t="shared" ca="1" si="1580"/>
        <v>12200</v>
      </c>
      <c r="D9185" s="16">
        <f t="shared" ca="1" si="1574"/>
        <v>8239.3211636060514</v>
      </c>
      <c r="E9185" s="8">
        <f t="shared" ca="1" si="1575"/>
        <v>247179.63490818156</v>
      </c>
      <c r="F9185" s="9">
        <f t="shared" ca="1" si="1576"/>
        <v>3960.6788363939486</v>
      </c>
      <c r="G9185" s="12">
        <f t="shared" ca="1" si="1581"/>
        <v>0.72550078188921685</v>
      </c>
      <c r="H9185" s="16">
        <f t="shared" ca="1" si="1577"/>
        <v>1000</v>
      </c>
      <c r="I9185" s="8">
        <f t="shared" ca="1" si="1578"/>
        <v>12000</v>
      </c>
      <c r="J9185" s="8">
        <f t="shared" ca="1" si="1582"/>
        <v>259179.63490818156</v>
      </c>
      <c r="K9185" s="8">
        <f t="shared" ca="1" si="1579"/>
        <v>122000</v>
      </c>
      <c r="L9185" s="17">
        <f t="shared" ca="1" si="1583"/>
        <v>137179.63490818156</v>
      </c>
    </row>
    <row r="9186" spans="1:12" x14ac:dyDescent="0.2">
      <c r="A9186" s="1">
        <v>9166</v>
      </c>
      <c r="B9186" s="16">
        <f t="shared" ca="1" si="1573"/>
        <v>1</v>
      </c>
      <c r="C9186" s="15">
        <f t="shared" ca="1" si="1580"/>
        <v>12200</v>
      </c>
      <c r="D9186" s="16">
        <f t="shared" ca="1" si="1574"/>
        <v>13840.848490695666</v>
      </c>
      <c r="E9186" s="8">
        <f t="shared" ca="1" si="1575"/>
        <v>366000</v>
      </c>
      <c r="F9186" s="9">
        <f t="shared" ca="1" si="1576"/>
        <v>0</v>
      </c>
      <c r="G9186" s="12">
        <f t="shared" ca="1" si="1581"/>
        <v>0.57789405212608025</v>
      </c>
      <c r="H9186" s="16">
        <f t="shared" ca="1" si="1577"/>
        <v>750</v>
      </c>
      <c r="I9186" s="8">
        <f t="shared" ca="1" si="1578"/>
        <v>0</v>
      </c>
      <c r="J9186" s="8">
        <f t="shared" ca="1" si="1582"/>
        <v>366000</v>
      </c>
      <c r="K9186" s="8">
        <f t="shared" ca="1" si="1579"/>
        <v>122000</v>
      </c>
      <c r="L9186" s="17">
        <f t="shared" ca="1" si="1583"/>
        <v>244000</v>
      </c>
    </row>
    <row r="9187" spans="1:12" x14ac:dyDescent="0.2">
      <c r="A9187" s="1">
        <v>9167</v>
      </c>
      <c r="B9187" s="16">
        <f t="shared" ca="1" si="1573"/>
        <v>0</v>
      </c>
      <c r="C9187" s="15">
        <f t="shared" ca="1" si="1580"/>
        <v>0</v>
      </c>
      <c r="D9187" s="16">
        <f t="shared" ca="1" si="1574"/>
        <v>0</v>
      </c>
      <c r="E9187" s="8">
        <f t="shared" ca="1" si="1575"/>
        <v>0</v>
      </c>
      <c r="F9187" s="9">
        <f t="shared" ca="1" si="1576"/>
        <v>0</v>
      </c>
      <c r="G9187" s="12">
        <f t="shared" ca="1" si="1581"/>
        <v>0.13556609671640008</v>
      </c>
      <c r="H9187" s="16">
        <f t="shared" ca="1" si="1577"/>
        <v>500</v>
      </c>
      <c r="I9187" s="8">
        <f t="shared" ca="1" si="1578"/>
        <v>0</v>
      </c>
      <c r="J9187" s="8">
        <f t="shared" ca="1" si="1582"/>
        <v>0</v>
      </c>
      <c r="K9187" s="8">
        <f t="shared" ca="1" si="1579"/>
        <v>0</v>
      </c>
      <c r="L9187" s="17">
        <f t="shared" ca="1" si="1583"/>
        <v>0</v>
      </c>
    </row>
    <row r="9188" spans="1:12" x14ac:dyDescent="0.2">
      <c r="A9188" s="1">
        <v>9168</v>
      </c>
      <c r="B9188" s="16">
        <f t="shared" ca="1" si="1573"/>
        <v>0</v>
      </c>
      <c r="C9188" s="15">
        <f t="shared" ca="1" si="1580"/>
        <v>0</v>
      </c>
      <c r="D9188" s="16">
        <f t="shared" ca="1" si="1574"/>
        <v>0</v>
      </c>
      <c r="E9188" s="8">
        <f t="shared" ca="1" si="1575"/>
        <v>0</v>
      </c>
      <c r="F9188" s="9">
        <f t="shared" ca="1" si="1576"/>
        <v>0</v>
      </c>
      <c r="G9188" s="12">
        <f t="shared" ca="1" si="1581"/>
        <v>0.61868284122237283</v>
      </c>
      <c r="H9188" s="16">
        <f t="shared" ca="1" si="1577"/>
        <v>750</v>
      </c>
      <c r="I9188" s="8">
        <f t="shared" ca="1" si="1578"/>
        <v>0</v>
      </c>
      <c r="J9188" s="8">
        <f t="shared" ca="1" si="1582"/>
        <v>0</v>
      </c>
      <c r="K9188" s="8">
        <f t="shared" ca="1" si="1579"/>
        <v>0</v>
      </c>
      <c r="L9188" s="17">
        <f t="shared" ca="1" si="1583"/>
        <v>0</v>
      </c>
    </row>
    <row r="9189" spans="1:12" x14ac:dyDescent="0.2">
      <c r="A9189" s="1">
        <v>9169</v>
      </c>
      <c r="B9189" s="16">
        <f t="shared" ca="1" si="1573"/>
        <v>1</v>
      </c>
      <c r="C9189" s="15">
        <f t="shared" ca="1" si="1580"/>
        <v>12200</v>
      </c>
      <c r="D9189" s="16">
        <f t="shared" ca="1" si="1574"/>
        <v>8160.8158983774119</v>
      </c>
      <c r="E9189" s="8">
        <f t="shared" ca="1" si="1575"/>
        <v>244824.47695132234</v>
      </c>
      <c r="F9189" s="9">
        <f t="shared" ca="1" si="1576"/>
        <v>4039.1841016225881</v>
      </c>
      <c r="G9189" s="12">
        <f t="shared" ca="1" si="1581"/>
        <v>0.32230562031822518</v>
      </c>
      <c r="H9189" s="16">
        <f t="shared" ca="1" si="1577"/>
        <v>750</v>
      </c>
      <c r="I9189" s="8">
        <f t="shared" ca="1" si="1578"/>
        <v>9000</v>
      </c>
      <c r="J9189" s="8">
        <f t="shared" ca="1" si="1582"/>
        <v>253824.47695132234</v>
      </c>
      <c r="K9189" s="8">
        <f t="shared" ca="1" si="1579"/>
        <v>122000</v>
      </c>
      <c r="L9189" s="17">
        <f t="shared" ca="1" si="1583"/>
        <v>131824.47695132234</v>
      </c>
    </row>
    <row r="9190" spans="1:12" x14ac:dyDescent="0.2">
      <c r="A9190" s="1">
        <v>9170</v>
      </c>
      <c r="B9190" s="16">
        <f t="shared" ca="1" si="1573"/>
        <v>0</v>
      </c>
      <c r="C9190" s="15">
        <f t="shared" ca="1" si="1580"/>
        <v>0</v>
      </c>
      <c r="D9190" s="16">
        <f t="shared" ca="1" si="1574"/>
        <v>0</v>
      </c>
      <c r="E9190" s="8">
        <f t="shared" ca="1" si="1575"/>
        <v>0</v>
      </c>
      <c r="F9190" s="9">
        <f t="shared" ca="1" si="1576"/>
        <v>0</v>
      </c>
      <c r="G9190" s="12">
        <f t="shared" ca="1" si="1581"/>
        <v>0.3920790641061429</v>
      </c>
      <c r="H9190" s="16">
        <f t="shared" ca="1" si="1577"/>
        <v>750</v>
      </c>
      <c r="I9190" s="8">
        <f t="shared" ca="1" si="1578"/>
        <v>0</v>
      </c>
      <c r="J9190" s="8">
        <f t="shared" ca="1" si="1582"/>
        <v>0</v>
      </c>
      <c r="K9190" s="8">
        <f t="shared" ca="1" si="1579"/>
        <v>0</v>
      </c>
      <c r="L9190" s="17">
        <f t="shared" ca="1" si="1583"/>
        <v>0</v>
      </c>
    </row>
    <row r="9191" spans="1:12" x14ac:dyDescent="0.2">
      <c r="A9191" s="1">
        <v>9171</v>
      </c>
      <c r="B9191" s="16">
        <f t="shared" ca="1" si="1573"/>
        <v>1</v>
      </c>
      <c r="C9191" s="15">
        <f t="shared" ca="1" si="1580"/>
        <v>12200</v>
      </c>
      <c r="D9191" s="16">
        <f t="shared" ca="1" si="1574"/>
        <v>7963.4146568328333</v>
      </c>
      <c r="E9191" s="8">
        <f t="shared" ca="1" si="1575"/>
        <v>238902.43970498501</v>
      </c>
      <c r="F9191" s="9">
        <f t="shared" ca="1" si="1576"/>
        <v>4236.5853431671667</v>
      </c>
      <c r="G9191" s="12">
        <f t="shared" ca="1" si="1581"/>
        <v>0.89452750724433305</v>
      </c>
      <c r="H9191" s="16">
        <f t="shared" ca="1" si="1577"/>
        <v>1000</v>
      </c>
      <c r="I9191" s="8">
        <f t="shared" ca="1" si="1578"/>
        <v>12000</v>
      </c>
      <c r="J9191" s="8">
        <f t="shared" ca="1" si="1582"/>
        <v>250902.43970498501</v>
      </c>
      <c r="K9191" s="8">
        <f t="shared" ca="1" si="1579"/>
        <v>122000</v>
      </c>
      <c r="L9191" s="17">
        <f t="shared" ca="1" si="1583"/>
        <v>128902.43970498501</v>
      </c>
    </row>
    <row r="9192" spans="1:12" x14ac:dyDescent="0.2">
      <c r="A9192" s="1">
        <v>9172</v>
      </c>
      <c r="B9192" s="16">
        <f t="shared" ca="1" si="1573"/>
        <v>0</v>
      </c>
      <c r="C9192" s="15">
        <f t="shared" ca="1" si="1580"/>
        <v>0</v>
      </c>
      <c r="D9192" s="16">
        <f t="shared" ca="1" si="1574"/>
        <v>0</v>
      </c>
      <c r="E9192" s="8">
        <f t="shared" ca="1" si="1575"/>
        <v>0</v>
      </c>
      <c r="F9192" s="9">
        <f t="shared" ca="1" si="1576"/>
        <v>0</v>
      </c>
      <c r="G9192" s="12">
        <f t="shared" ca="1" si="1581"/>
        <v>0.84643593216675905</v>
      </c>
      <c r="H9192" s="16">
        <f t="shared" ca="1" si="1577"/>
        <v>1000</v>
      </c>
      <c r="I9192" s="8">
        <f t="shared" ca="1" si="1578"/>
        <v>0</v>
      </c>
      <c r="J9192" s="8">
        <f t="shared" ca="1" si="1582"/>
        <v>0</v>
      </c>
      <c r="K9192" s="8">
        <f t="shared" ca="1" si="1579"/>
        <v>0</v>
      </c>
      <c r="L9192" s="17">
        <f t="shared" ca="1" si="1583"/>
        <v>0</v>
      </c>
    </row>
    <row r="9193" spans="1:12" x14ac:dyDescent="0.2">
      <c r="A9193" s="1">
        <v>9173</v>
      </c>
      <c r="B9193" s="16">
        <f t="shared" ca="1" si="1573"/>
        <v>1</v>
      </c>
      <c r="C9193" s="15">
        <f t="shared" ca="1" si="1580"/>
        <v>12200</v>
      </c>
      <c r="D9193" s="16">
        <f t="shared" ca="1" si="1574"/>
        <v>12520.091390147438</v>
      </c>
      <c r="E9193" s="8">
        <f t="shared" ca="1" si="1575"/>
        <v>366000</v>
      </c>
      <c r="F9193" s="9">
        <f t="shared" ca="1" si="1576"/>
        <v>0</v>
      </c>
      <c r="G9193" s="12">
        <f t="shared" ca="1" si="1581"/>
        <v>0.75827177541244484</v>
      </c>
      <c r="H9193" s="16">
        <f t="shared" ca="1" si="1577"/>
        <v>1000</v>
      </c>
      <c r="I9193" s="8">
        <f t="shared" ca="1" si="1578"/>
        <v>0</v>
      </c>
      <c r="J9193" s="8">
        <f t="shared" ca="1" si="1582"/>
        <v>366000</v>
      </c>
      <c r="K9193" s="8">
        <f t="shared" ca="1" si="1579"/>
        <v>122000</v>
      </c>
      <c r="L9193" s="17">
        <f t="shared" ca="1" si="1583"/>
        <v>244000</v>
      </c>
    </row>
    <row r="9194" spans="1:12" x14ac:dyDescent="0.2">
      <c r="A9194" s="1">
        <v>9174</v>
      </c>
      <c r="B9194" s="16">
        <f t="shared" ca="1" si="1573"/>
        <v>0</v>
      </c>
      <c r="C9194" s="15">
        <f t="shared" ca="1" si="1580"/>
        <v>0</v>
      </c>
      <c r="D9194" s="16">
        <f t="shared" ca="1" si="1574"/>
        <v>0</v>
      </c>
      <c r="E9194" s="8">
        <f t="shared" ca="1" si="1575"/>
        <v>0</v>
      </c>
      <c r="F9194" s="9">
        <f t="shared" ca="1" si="1576"/>
        <v>0</v>
      </c>
      <c r="G9194" s="12">
        <f t="shared" ca="1" si="1581"/>
        <v>0.93709427272396417</v>
      </c>
      <c r="H9194" s="16">
        <f t="shared" ca="1" si="1577"/>
        <v>1000</v>
      </c>
      <c r="I9194" s="8">
        <f t="shared" ca="1" si="1578"/>
        <v>0</v>
      </c>
      <c r="J9194" s="8">
        <f t="shared" ca="1" si="1582"/>
        <v>0</v>
      </c>
      <c r="K9194" s="8">
        <f t="shared" ca="1" si="1579"/>
        <v>0</v>
      </c>
      <c r="L9194" s="17">
        <f t="shared" ca="1" si="1583"/>
        <v>0</v>
      </c>
    </row>
    <row r="9195" spans="1:12" x14ac:dyDescent="0.2">
      <c r="A9195" s="1">
        <v>9175</v>
      </c>
      <c r="B9195" s="16">
        <f t="shared" ca="1" si="1573"/>
        <v>0</v>
      </c>
      <c r="C9195" s="15">
        <f t="shared" ca="1" si="1580"/>
        <v>0</v>
      </c>
      <c r="D9195" s="16">
        <f t="shared" ca="1" si="1574"/>
        <v>0</v>
      </c>
      <c r="E9195" s="8">
        <f t="shared" ca="1" si="1575"/>
        <v>0</v>
      </c>
      <c r="F9195" s="9">
        <f t="shared" ca="1" si="1576"/>
        <v>0</v>
      </c>
      <c r="G9195" s="12">
        <f t="shared" ca="1" si="1581"/>
        <v>0.55805639597610968</v>
      </c>
      <c r="H9195" s="16">
        <f t="shared" ca="1" si="1577"/>
        <v>750</v>
      </c>
      <c r="I9195" s="8">
        <f t="shared" ca="1" si="1578"/>
        <v>0</v>
      </c>
      <c r="J9195" s="8">
        <f t="shared" ca="1" si="1582"/>
        <v>0</v>
      </c>
      <c r="K9195" s="8">
        <f t="shared" ca="1" si="1579"/>
        <v>0</v>
      </c>
      <c r="L9195" s="17">
        <f t="shared" ca="1" si="1583"/>
        <v>0</v>
      </c>
    </row>
    <row r="9196" spans="1:12" x14ac:dyDescent="0.2">
      <c r="A9196" s="1">
        <v>9176</v>
      </c>
      <c r="B9196" s="16">
        <f t="shared" ca="1" si="1573"/>
        <v>0</v>
      </c>
      <c r="C9196" s="15">
        <f t="shared" ca="1" si="1580"/>
        <v>0</v>
      </c>
      <c r="D9196" s="16">
        <f t="shared" ca="1" si="1574"/>
        <v>0</v>
      </c>
      <c r="E9196" s="8">
        <f t="shared" ca="1" si="1575"/>
        <v>0</v>
      </c>
      <c r="F9196" s="9">
        <f t="shared" ca="1" si="1576"/>
        <v>0</v>
      </c>
      <c r="G9196" s="12">
        <f t="shared" ca="1" si="1581"/>
        <v>0.17678971959652467</v>
      </c>
      <c r="H9196" s="16">
        <f t="shared" ca="1" si="1577"/>
        <v>500</v>
      </c>
      <c r="I9196" s="8">
        <f t="shared" ca="1" si="1578"/>
        <v>0</v>
      </c>
      <c r="J9196" s="8">
        <f t="shared" ca="1" si="1582"/>
        <v>0</v>
      </c>
      <c r="K9196" s="8">
        <f t="shared" ca="1" si="1579"/>
        <v>0</v>
      </c>
      <c r="L9196" s="17">
        <f t="shared" ca="1" si="1583"/>
        <v>0</v>
      </c>
    </row>
    <row r="9197" spans="1:12" x14ac:dyDescent="0.2">
      <c r="A9197" s="1">
        <v>9177</v>
      </c>
      <c r="B9197" s="16">
        <f t="shared" ca="1" si="1573"/>
        <v>1</v>
      </c>
      <c r="C9197" s="15">
        <f t="shared" ca="1" si="1580"/>
        <v>12200</v>
      </c>
      <c r="D9197" s="16">
        <f t="shared" ca="1" si="1574"/>
        <v>12074.123716304193</v>
      </c>
      <c r="E9197" s="8">
        <f t="shared" ca="1" si="1575"/>
        <v>362223.7114891258</v>
      </c>
      <c r="F9197" s="9">
        <f t="shared" ca="1" si="1576"/>
        <v>125.87628369580671</v>
      </c>
      <c r="G9197" s="12">
        <f t="shared" ca="1" si="1581"/>
        <v>0.67936883009689231</v>
      </c>
      <c r="H9197" s="16">
        <f t="shared" ca="1" si="1577"/>
        <v>750</v>
      </c>
      <c r="I9197" s="8">
        <f t="shared" ca="1" si="1578"/>
        <v>1510.5154043496805</v>
      </c>
      <c r="J9197" s="8">
        <f t="shared" ca="1" si="1582"/>
        <v>363734.22689347545</v>
      </c>
      <c r="K9197" s="8">
        <f t="shared" ca="1" si="1579"/>
        <v>122000</v>
      </c>
      <c r="L9197" s="17">
        <f t="shared" ca="1" si="1583"/>
        <v>241734.22689347545</v>
      </c>
    </row>
    <row r="9198" spans="1:12" x14ac:dyDescent="0.2">
      <c r="A9198" s="1">
        <v>9178</v>
      </c>
      <c r="B9198" s="16">
        <f t="shared" ca="1" si="1573"/>
        <v>1</v>
      </c>
      <c r="C9198" s="15">
        <f t="shared" ca="1" si="1580"/>
        <v>12200</v>
      </c>
      <c r="D9198" s="16">
        <f t="shared" ca="1" si="1574"/>
        <v>10179.046330321529</v>
      </c>
      <c r="E9198" s="8">
        <f t="shared" ca="1" si="1575"/>
        <v>305371.38990964589</v>
      </c>
      <c r="F9198" s="9">
        <f t="shared" ca="1" si="1576"/>
        <v>2020.9536696784708</v>
      </c>
      <c r="G9198" s="12">
        <f t="shared" ca="1" si="1581"/>
        <v>0.44369761227809157</v>
      </c>
      <c r="H9198" s="16">
        <f t="shared" ca="1" si="1577"/>
        <v>750</v>
      </c>
      <c r="I9198" s="8">
        <f t="shared" ca="1" si="1578"/>
        <v>9000</v>
      </c>
      <c r="J9198" s="8">
        <f t="shared" ca="1" si="1582"/>
        <v>314371.38990964589</v>
      </c>
      <c r="K9198" s="8">
        <f t="shared" ca="1" si="1579"/>
        <v>122000</v>
      </c>
      <c r="L9198" s="17">
        <f t="shared" ca="1" si="1583"/>
        <v>192371.38990964589</v>
      </c>
    </row>
    <row r="9199" spans="1:12" x14ac:dyDescent="0.2">
      <c r="A9199" s="1">
        <v>9179</v>
      </c>
      <c r="B9199" s="16">
        <f t="shared" ca="1" si="1573"/>
        <v>1</v>
      </c>
      <c r="C9199" s="15">
        <f t="shared" ca="1" si="1580"/>
        <v>12200</v>
      </c>
      <c r="D9199" s="16">
        <f t="shared" ca="1" si="1574"/>
        <v>11102.845452117816</v>
      </c>
      <c r="E9199" s="8">
        <f t="shared" ca="1" si="1575"/>
        <v>333085.36356353445</v>
      </c>
      <c r="F9199" s="9">
        <f t="shared" ca="1" si="1576"/>
        <v>1097.1545478821845</v>
      </c>
      <c r="G9199" s="12">
        <f t="shared" ca="1" si="1581"/>
        <v>0.44809540497218947</v>
      </c>
      <c r="H9199" s="16">
        <f t="shared" ca="1" si="1577"/>
        <v>750</v>
      </c>
      <c r="I9199" s="8">
        <f t="shared" ca="1" si="1578"/>
        <v>9000</v>
      </c>
      <c r="J9199" s="8">
        <f t="shared" ca="1" si="1582"/>
        <v>342085.36356353445</v>
      </c>
      <c r="K9199" s="8">
        <f t="shared" ca="1" si="1579"/>
        <v>122000</v>
      </c>
      <c r="L9199" s="17">
        <f t="shared" ca="1" si="1583"/>
        <v>220085.36356353445</v>
      </c>
    </row>
    <row r="9200" spans="1:12" x14ac:dyDescent="0.2">
      <c r="A9200" s="1">
        <v>9180</v>
      </c>
      <c r="B9200" s="16">
        <f t="shared" ca="1" si="1573"/>
        <v>0</v>
      </c>
      <c r="C9200" s="15">
        <f t="shared" ca="1" si="1580"/>
        <v>0</v>
      </c>
      <c r="D9200" s="16">
        <f t="shared" ca="1" si="1574"/>
        <v>0</v>
      </c>
      <c r="E9200" s="8">
        <f t="shared" ca="1" si="1575"/>
        <v>0</v>
      </c>
      <c r="F9200" s="9">
        <f t="shared" ca="1" si="1576"/>
        <v>0</v>
      </c>
      <c r="G9200" s="12">
        <f t="shared" ca="1" si="1581"/>
        <v>0.21038594839091618</v>
      </c>
      <c r="H9200" s="16">
        <f t="shared" ca="1" si="1577"/>
        <v>500</v>
      </c>
      <c r="I9200" s="8">
        <f t="shared" ca="1" si="1578"/>
        <v>0</v>
      </c>
      <c r="J9200" s="8">
        <f t="shared" ca="1" si="1582"/>
        <v>0</v>
      </c>
      <c r="K9200" s="8">
        <f t="shared" ca="1" si="1579"/>
        <v>0</v>
      </c>
      <c r="L9200" s="17">
        <f t="shared" ca="1" si="1583"/>
        <v>0</v>
      </c>
    </row>
    <row r="9201" spans="1:12" x14ac:dyDescent="0.2">
      <c r="A9201" s="1">
        <v>9181</v>
      </c>
      <c r="B9201" s="16">
        <f t="shared" ca="1" si="1573"/>
        <v>0</v>
      </c>
      <c r="C9201" s="15">
        <f t="shared" ca="1" si="1580"/>
        <v>0</v>
      </c>
      <c r="D9201" s="16">
        <f t="shared" ca="1" si="1574"/>
        <v>0</v>
      </c>
      <c r="E9201" s="8">
        <f t="shared" ca="1" si="1575"/>
        <v>0</v>
      </c>
      <c r="F9201" s="9">
        <f t="shared" ca="1" si="1576"/>
        <v>0</v>
      </c>
      <c r="G9201" s="12">
        <f t="shared" ca="1" si="1581"/>
        <v>0.10621097488575559</v>
      </c>
      <c r="H9201" s="16">
        <f t="shared" ca="1" si="1577"/>
        <v>500</v>
      </c>
      <c r="I9201" s="8">
        <f t="shared" ca="1" si="1578"/>
        <v>0</v>
      </c>
      <c r="J9201" s="8">
        <f t="shared" ca="1" si="1582"/>
        <v>0</v>
      </c>
      <c r="K9201" s="8">
        <f t="shared" ca="1" si="1579"/>
        <v>0</v>
      </c>
      <c r="L9201" s="17">
        <f t="shared" ca="1" si="1583"/>
        <v>0</v>
      </c>
    </row>
    <row r="9202" spans="1:12" x14ac:dyDescent="0.2">
      <c r="A9202" s="1">
        <v>9182</v>
      </c>
      <c r="B9202" s="16">
        <f t="shared" ca="1" si="1573"/>
        <v>1</v>
      </c>
      <c r="C9202" s="15">
        <f t="shared" ca="1" si="1580"/>
        <v>12200</v>
      </c>
      <c r="D9202" s="16">
        <f t="shared" ca="1" si="1574"/>
        <v>5679.5914407907485</v>
      </c>
      <c r="E9202" s="8">
        <f t="shared" ca="1" si="1575"/>
        <v>170387.74322372244</v>
      </c>
      <c r="F9202" s="9">
        <f t="shared" ca="1" si="1576"/>
        <v>6520.4085592092515</v>
      </c>
      <c r="G9202" s="12">
        <f t="shared" ca="1" si="1581"/>
        <v>0.91298426432188884</v>
      </c>
      <c r="H9202" s="16">
        <f t="shared" ca="1" si="1577"/>
        <v>1000</v>
      </c>
      <c r="I9202" s="8">
        <f t="shared" ca="1" si="1578"/>
        <v>12000</v>
      </c>
      <c r="J9202" s="8">
        <f t="shared" ca="1" si="1582"/>
        <v>182387.74322372244</v>
      </c>
      <c r="K9202" s="8">
        <f t="shared" ca="1" si="1579"/>
        <v>122000</v>
      </c>
      <c r="L9202" s="17">
        <f t="shared" ca="1" si="1583"/>
        <v>60387.743223722442</v>
      </c>
    </row>
    <row r="9203" spans="1:12" x14ac:dyDescent="0.2">
      <c r="A9203" s="1">
        <v>9183</v>
      </c>
      <c r="B9203" s="16">
        <f t="shared" ca="1" si="1573"/>
        <v>0</v>
      </c>
      <c r="C9203" s="15">
        <f t="shared" ca="1" si="1580"/>
        <v>0</v>
      </c>
      <c r="D9203" s="16">
        <f t="shared" ca="1" si="1574"/>
        <v>0</v>
      </c>
      <c r="E9203" s="8">
        <f t="shared" ca="1" si="1575"/>
        <v>0</v>
      </c>
      <c r="F9203" s="9">
        <f t="shared" ca="1" si="1576"/>
        <v>0</v>
      </c>
      <c r="G9203" s="12">
        <f t="shared" ca="1" si="1581"/>
        <v>0.57176833169812036</v>
      </c>
      <c r="H9203" s="16">
        <f t="shared" ca="1" si="1577"/>
        <v>750</v>
      </c>
      <c r="I9203" s="8">
        <f t="shared" ca="1" si="1578"/>
        <v>0</v>
      </c>
      <c r="J9203" s="8">
        <f t="shared" ca="1" si="1582"/>
        <v>0</v>
      </c>
      <c r="K9203" s="8">
        <f t="shared" ca="1" si="1579"/>
        <v>0</v>
      </c>
      <c r="L9203" s="17">
        <f t="shared" ca="1" si="1583"/>
        <v>0</v>
      </c>
    </row>
    <row r="9204" spans="1:12" x14ac:dyDescent="0.2">
      <c r="A9204" s="1">
        <v>9184</v>
      </c>
      <c r="B9204" s="16">
        <f t="shared" ca="1" si="1573"/>
        <v>1</v>
      </c>
      <c r="C9204" s="15">
        <f t="shared" ca="1" si="1580"/>
        <v>12200</v>
      </c>
      <c r="D9204" s="16">
        <f t="shared" ca="1" si="1574"/>
        <v>8816.4502982589693</v>
      </c>
      <c r="E9204" s="8">
        <f t="shared" ca="1" si="1575"/>
        <v>264493.50894776906</v>
      </c>
      <c r="F9204" s="9">
        <f t="shared" ca="1" si="1576"/>
        <v>3383.5497017410307</v>
      </c>
      <c r="G9204" s="12">
        <f t="shared" ca="1" si="1581"/>
        <v>0.78682258771471614</v>
      </c>
      <c r="H9204" s="16">
        <f t="shared" ca="1" si="1577"/>
        <v>1000</v>
      </c>
      <c r="I9204" s="8">
        <f t="shared" ca="1" si="1578"/>
        <v>12000</v>
      </c>
      <c r="J9204" s="8">
        <f t="shared" ca="1" si="1582"/>
        <v>276493.50894776906</v>
      </c>
      <c r="K9204" s="8">
        <f t="shared" ca="1" si="1579"/>
        <v>122000</v>
      </c>
      <c r="L9204" s="17">
        <f t="shared" ca="1" si="1583"/>
        <v>154493.50894776906</v>
      </c>
    </row>
    <row r="9205" spans="1:12" x14ac:dyDescent="0.2">
      <c r="A9205" s="1">
        <v>9185</v>
      </c>
      <c r="B9205" s="16">
        <f t="shared" ca="1" si="1573"/>
        <v>1</v>
      </c>
      <c r="C9205" s="15">
        <f t="shared" ca="1" si="1580"/>
        <v>12200</v>
      </c>
      <c r="D9205" s="16">
        <f t="shared" ca="1" si="1574"/>
        <v>7265.5080947733659</v>
      </c>
      <c r="E9205" s="8">
        <f t="shared" ca="1" si="1575"/>
        <v>217965.24284320098</v>
      </c>
      <c r="F9205" s="9">
        <f t="shared" ca="1" si="1576"/>
        <v>4934.4919052266341</v>
      </c>
      <c r="G9205" s="12">
        <f t="shared" ca="1" si="1581"/>
        <v>0.46595469184787197</v>
      </c>
      <c r="H9205" s="16">
        <f t="shared" ca="1" si="1577"/>
        <v>750</v>
      </c>
      <c r="I9205" s="8">
        <f t="shared" ca="1" si="1578"/>
        <v>9000</v>
      </c>
      <c r="J9205" s="8">
        <f t="shared" ca="1" si="1582"/>
        <v>226965.24284320098</v>
      </c>
      <c r="K9205" s="8">
        <f t="shared" ca="1" si="1579"/>
        <v>122000</v>
      </c>
      <c r="L9205" s="17">
        <f t="shared" ca="1" si="1583"/>
        <v>104965.24284320098</v>
      </c>
    </row>
    <row r="9206" spans="1:12" x14ac:dyDescent="0.2">
      <c r="A9206" s="1">
        <v>9186</v>
      </c>
      <c r="B9206" s="16">
        <f t="shared" ca="1" si="1573"/>
        <v>0</v>
      </c>
      <c r="C9206" s="15">
        <f t="shared" ca="1" si="1580"/>
        <v>0</v>
      </c>
      <c r="D9206" s="16">
        <f t="shared" ca="1" si="1574"/>
        <v>0</v>
      </c>
      <c r="E9206" s="8">
        <f t="shared" ca="1" si="1575"/>
        <v>0</v>
      </c>
      <c r="F9206" s="9">
        <f t="shared" ca="1" si="1576"/>
        <v>0</v>
      </c>
      <c r="G9206" s="12">
        <f t="shared" ca="1" si="1581"/>
        <v>0.70389201208069041</v>
      </c>
      <c r="H9206" s="16">
        <f t="shared" ca="1" si="1577"/>
        <v>1000</v>
      </c>
      <c r="I9206" s="8">
        <f t="shared" ca="1" si="1578"/>
        <v>0</v>
      </c>
      <c r="J9206" s="8">
        <f t="shared" ca="1" si="1582"/>
        <v>0</v>
      </c>
      <c r="K9206" s="8">
        <f t="shared" ca="1" si="1579"/>
        <v>0</v>
      </c>
      <c r="L9206" s="17">
        <f t="shared" ca="1" si="1583"/>
        <v>0</v>
      </c>
    </row>
    <row r="9207" spans="1:12" x14ac:dyDescent="0.2">
      <c r="A9207" s="1">
        <v>9187</v>
      </c>
      <c r="B9207" s="16">
        <f t="shared" ca="1" si="1573"/>
        <v>0</v>
      </c>
      <c r="C9207" s="15">
        <f t="shared" ca="1" si="1580"/>
        <v>0</v>
      </c>
      <c r="D9207" s="16">
        <f t="shared" ca="1" si="1574"/>
        <v>0</v>
      </c>
      <c r="E9207" s="8">
        <f t="shared" ca="1" si="1575"/>
        <v>0</v>
      </c>
      <c r="F9207" s="9">
        <f t="shared" ca="1" si="1576"/>
        <v>0</v>
      </c>
      <c r="G9207" s="12">
        <f t="shared" ca="1" si="1581"/>
        <v>0.70922454902194487</v>
      </c>
      <c r="H9207" s="16">
        <f t="shared" ca="1" si="1577"/>
        <v>1000</v>
      </c>
      <c r="I9207" s="8">
        <f t="shared" ca="1" si="1578"/>
        <v>0</v>
      </c>
      <c r="J9207" s="8">
        <f t="shared" ca="1" si="1582"/>
        <v>0</v>
      </c>
      <c r="K9207" s="8">
        <f t="shared" ca="1" si="1579"/>
        <v>0</v>
      </c>
      <c r="L9207" s="17">
        <f t="shared" ca="1" si="1583"/>
        <v>0</v>
      </c>
    </row>
    <row r="9208" spans="1:12" x14ac:dyDescent="0.2">
      <c r="A9208" s="1">
        <v>9188</v>
      </c>
      <c r="B9208" s="16">
        <f t="shared" ca="1" si="1573"/>
        <v>1</v>
      </c>
      <c r="C9208" s="15">
        <f t="shared" ca="1" si="1580"/>
        <v>12200</v>
      </c>
      <c r="D9208" s="16">
        <f t="shared" ca="1" si="1574"/>
        <v>10312.181728521138</v>
      </c>
      <c r="E9208" s="8">
        <f t="shared" ca="1" si="1575"/>
        <v>309365.45185563416</v>
      </c>
      <c r="F9208" s="9">
        <f t="shared" ca="1" si="1576"/>
        <v>1887.8182714788618</v>
      </c>
      <c r="G9208" s="12">
        <f t="shared" ca="1" si="1581"/>
        <v>0.73452234342090672</v>
      </c>
      <c r="H9208" s="16">
        <f t="shared" ca="1" si="1577"/>
        <v>1000</v>
      </c>
      <c r="I9208" s="8">
        <f t="shared" ca="1" si="1578"/>
        <v>12000</v>
      </c>
      <c r="J9208" s="8">
        <f t="shared" ca="1" si="1582"/>
        <v>321365.45185563416</v>
      </c>
      <c r="K9208" s="8">
        <f t="shared" ca="1" si="1579"/>
        <v>122000</v>
      </c>
      <c r="L9208" s="17">
        <f t="shared" ca="1" si="1583"/>
        <v>199365.45185563416</v>
      </c>
    </row>
    <row r="9209" spans="1:12" x14ac:dyDescent="0.2">
      <c r="A9209" s="1">
        <v>9189</v>
      </c>
      <c r="B9209" s="16">
        <f t="shared" ca="1" si="1573"/>
        <v>0</v>
      </c>
      <c r="C9209" s="15">
        <f t="shared" ca="1" si="1580"/>
        <v>0</v>
      </c>
      <c r="D9209" s="16">
        <f t="shared" ca="1" si="1574"/>
        <v>0</v>
      </c>
      <c r="E9209" s="8">
        <f t="shared" ca="1" si="1575"/>
        <v>0</v>
      </c>
      <c r="F9209" s="9">
        <f t="shared" ca="1" si="1576"/>
        <v>0</v>
      </c>
      <c r="G9209" s="12">
        <f t="shared" ca="1" si="1581"/>
        <v>0.26616900081875661</v>
      </c>
      <c r="H9209" s="16">
        <f t="shared" ca="1" si="1577"/>
        <v>500</v>
      </c>
      <c r="I9209" s="8">
        <f t="shared" ca="1" si="1578"/>
        <v>0</v>
      </c>
      <c r="J9209" s="8">
        <f t="shared" ca="1" si="1582"/>
        <v>0</v>
      </c>
      <c r="K9209" s="8">
        <f t="shared" ca="1" si="1579"/>
        <v>0</v>
      </c>
      <c r="L9209" s="17">
        <f t="shared" ca="1" si="1583"/>
        <v>0</v>
      </c>
    </row>
    <row r="9210" spans="1:12" x14ac:dyDescent="0.2">
      <c r="A9210" s="1">
        <v>9190</v>
      </c>
      <c r="B9210" s="16">
        <f t="shared" ca="1" si="1573"/>
        <v>1</v>
      </c>
      <c r="C9210" s="15">
        <f t="shared" ca="1" si="1580"/>
        <v>12200</v>
      </c>
      <c r="D9210" s="16">
        <f t="shared" ca="1" si="1574"/>
        <v>12041.585674216858</v>
      </c>
      <c r="E9210" s="8">
        <f t="shared" ca="1" si="1575"/>
        <v>361247.57022650575</v>
      </c>
      <c r="F9210" s="9">
        <f t="shared" ca="1" si="1576"/>
        <v>158.41432578314198</v>
      </c>
      <c r="G9210" s="12">
        <f t="shared" ca="1" si="1581"/>
        <v>0.30679079972548506</v>
      </c>
      <c r="H9210" s="16">
        <f t="shared" ca="1" si="1577"/>
        <v>750</v>
      </c>
      <c r="I9210" s="8">
        <f t="shared" ca="1" si="1578"/>
        <v>1900.9719093977037</v>
      </c>
      <c r="J9210" s="8">
        <f t="shared" ca="1" si="1582"/>
        <v>363148.54213590344</v>
      </c>
      <c r="K9210" s="8">
        <f t="shared" ca="1" si="1579"/>
        <v>122000</v>
      </c>
      <c r="L9210" s="17">
        <f t="shared" ca="1" si="1583"/>
        <v>241148.54213590344</v>
      </c>
    </row>
    <row r="9211" spans="1:12" x14ac:dyDescent="0.2">
      <c r="A9211" s="1">
        <v>9191</v>
      </c>
      <c r="B9211" s="16">
        <f t="shared" ca="1" si="1573"/>
        <v>0</v>
      </c>
      <c r="C9211" s="15">
        <f t="shared" ca="1" si="1580"/>
        <v>0</v>
      </c>
      <c r="D9211" s="16">
        <f t="shared" ca="1" si="1574"/>
        <v>0</v>
      </c>
      <c r="E9211" s="8">
        <f t="shared" ca="1" si="1575"/>
        <v>0</v>
      </c>
      <c r="F9211" s="9">
        <f t="shared" ca="1" si="1576"/>
        <v>0</v>
      </c>
      <c r="G9211" s="12">
        <f t="shared" ca="1" si="1581"/>
        <v>0.15431489979105595</v>
      </c>
      <c r="H9211" s="16">
        <f t="shared" ca="1" si="1577"/>
        <v>500</v>
      </c>
      <c r="I9211" s="8">
        <f t="shared" ca="1" si="1578"/>
        <v>0</v>
      </c>
      <c r="J9211" s="8">
        <f t="shared" ca="1" si="1582"/>
        <v>0</v>
      </c>
      <c r="K9211" s="8">
        <f t="shared" ca="1" si="1579"/>
        <v>0</v>
      </c>
      <c r="L9211" s="17">
        <f t="shared" ca="1" si="1583"/>
        <v>0</v>
      </c>
    </row>
    <row r="9212" spans="1:12" x14ac:dyDescent="0.2">
      <c r="A9212" s="1">
        <v>9192</v>
      </c>
      <c r="B9212" s="16">
        <f t="shared" ca="1" si="1573"/>
        <v>1</v>
      </c>
      <c r="C9212" s="15">
        <f t="shared" ca="1" si="1580"/>
        <v>12200</v>
      </c>
      <c r="D9212" s="16">
        <f t="shared" ca="1" si="1574"/>
        <v>8345.7004752592511</v>
      </c>
      <c r="E9212" s="8">
        <f t="shared" ca="1" si="1575"/>
        <v>250371.01425777754</v>
      </c>
      <c r="F9212" s="9">
        <f t="shared" ca="1" si="1576"/>
        <v>3854.2995247407489</v>
      </c>
      <c r="G9212" s="12">
        <f t="shared" ca="1" si="1581"/>
        <v>0.54103674780214017</v>
      </c>
      <c r="H9212" s="16">
        <f t="shared" ca="1" si="1577"/>
        <v>750</v>
      </c>
      <c r="I9212" s="8">
        <f t="shared" ca="1" si="1578"/>
        <v>9000</v>
      </c>
      <c r="J9212" s="8">
        <f t="shared" ca="1" si="1582"/>
        <v>259371.01425777754</v>
      </c>
      <c r="K9212" s="8">
        <f t="shared" ca="1" si="1579"/>
        <v>122000</v>
      </c>
      <c r="L9212" s="17">
        <f t="shared" ca="1" si="1583"/>
        <v>137371.01425777754</v>
      </c>
    </row>
    <row r="9213" spans="1:12" x14ac:dyDescent="0.2">
      <c r="A9213" s="1">
        <v>9193</v>
      </c>
      <c r="B9213" s="16">
        <f t="shared" ca="1" si="1573"/>
        <v>1</v>
      </c>
      <c r="C9213" s="15">
        <f t="shared" ca="1" si="1580"/>
        <v>12200</v>
      </c>
      <c r="D9213" s="16">
        <f t="shared" ca="1" si="1574"/>
        <v>8632.9790818823494</v>
      </c>
      <c r="E9213" s="8">
        <f t="shared" ca="1" si="1575"/>
        <v>258989.37245647048</v>
      </c>
      <c r="F9213" s="9">
        <f t="shared" ca="1" si="1576"/>
        <v>3567.0209181176506</v>
      </c>
      <c r="G9213" s="12">
        <f t="shared" ca="1" si="1581"/>
        <v>0.1151812432254542</v>
      </c>
      <c r="H9213" s="16">
        <f t="shared" ca="1" si="1577"/>
        <v>500</v>
      </c>
      <c r="I9213" s="8">
        <f t="shared" ca="1" si="1578"/>
        <v>6000</v>
      </c>
      <c r="J9213" s="8">
        <f t="shared" ca="1" si="1582"/>
        <v>264989.3724564705</v>
      </c>
      <c r="K9213" s="8">
        <f t="shared" ca="1" si="1579"/>
        <v>122000</v>
      </c>
      <c r="L9213" s="17">
        <f t="shared" ca="1" si="1583"/>
        <v>142989.3724564705</v>
      </c>
    </row>
    <row r="9214" spans="1:12" x14ac:dyDescent="0.2">
      <c r="A9214" s="1">
        <v>9194</v>
      </c>
      <c r="B9214" s="16">
        <f t="shared" ca="1" si="1573"/>
        <v>0</v>
      </c>
      <c r="C9214" s="15">
        <f t="shared" ca="1" si="1580"/>
        <v>0</v>
      </c>
      <c r="D9214" s="16">
        <f t="shared" ca="1" si="1574"/>
        <v>0</v>
      </c>
      <c r="E9214" s="8">
        <f t="shared" ca="1" si="1575"/>
        <v>0</v>
      </c>
      <c r="F9214" s="9">
        <f t="shared" ca="1" si="1576"/>
        <v>0</v>
      </c>
      <c r="G9214" s="12">
        <f t="shared" ca="1" si="1581"/>
        <v>0.85026467854148302</v>
      </c>
      <c r="H9214" s="16">
        <f t="shared" ca="1" si="1577"/>
        <v>1000</v>
      </c>
      <c r="I9214" s="8">
        <f t="shared" ca="1" si="1578"/>
        <v>0</v>
      </c>
      <c r="J9214" s="8">
        <f t="shared" ca="1" si="1582"/>
        <v>0</v>
      </c>
      <c r="K9214" s="8">
        <f t="shared" ca="1" si="1579"/>
        <v>0</v>
      </c>
      <c r="L9214" s="17">
        <f t="shared" ca="1" si="1583"/>
        <v>0</v>
      </c>
    </row>
    <row r="9215" spans="1:12" x14ac:dyDescent="0.2">
      <c r="A9215" s="1">
        <v>9195</v>
      </c>
      <c r="B9215" s="16">
        <f t="shared" ca="1" si="1573"/>
        <v>0</v>
      </c>
      <c r="C9215" s="15">
        <f t="shared" ca="1" si="1580"/>
        <v>0</v>
      </c>
      <c r="D9215" s="16">
        <f t="shared" ca="1" si="1574"/>
        <v>0</v>
      </c>
      <c r="E9215" s="8">
        <f t="shared" ca="1" si="1575"/>
        <v>0</v>
      </c>
      <c r="F9215" s="9">
        <f t="shared" ca="1" si="1576"/>
        <v>0</v>
      </c>
      <c r="G9215" s="12">
        <f t="shared" ca="1" si="1581"/>
        <v>0.12221768053868609</v>
      </c>
      <c r="H9215" s="16">
        <f t="shared" ca="1" si="1577"/>
        <v>500</v>
      </c>
      <c r="I9215" s="8">
        <f t="shared" ca="1" si="1578"/>
        <v>0</v>
      </c>
      <c r="J9215" s="8">
        <f t="shared" ca="1" si="1582"/>
        <v>0</v>
      </c>
      <c r="K9215" s="8">
        <f t="shared" ca="1" si="1579"/>
        <v>0</v>
      </c>
      <c r="L9215" s="17">
        <f t="shared" ca="1" si="1583"/>
        <v>0</v>
      </c>
    </row>
    <row r="9216" spans="1:12" x14ac:dyDescent="0.2">
      <c r="A9216" s="1">
        <v>9196</v>
      </c>
      <c r="B9216" s="16">
        <f t="shared" ca="1" si="1573"/>
        <v>1</v>
      </c>
      <c r="C9216" s="15">
        <f t="shared" ca="1" si="1580"/>
        <v>12200</v>
      </c>
      <c r="D9216" s="16">
        <f t="shared" ca="1" si="1574"/>
        <v>6776.7149583916362</v>
      </c>
      <c r="E9216" s="8">
        <f t="shared" ca="1" si="1575"/>
        <v>203301.44875174909</v>
      </c>
      <c r="F9216" s="9">
        <f t="shared" ca="1" si="1576"/>
        <v>5423.2850416083638</v>
      </c>
      <c r="G9216" s="12">
        <f t="shared" ca="1" si="1581"/>
        <v>0.47187348666943363</v>
      </c>
      <c r="H9216" s="16">
        <f t="shared" ca="1" si="1577"/>
        <v>750</v>
      </c>
      <c r="I9216" s="8">
        <f t="shared" ca="1" si="1578"/>
        <v>9000</v>
      </c>
      <c r="J9216" s="8">
        <f t="shared" ca="1" si="1582"/>
        <v>212301.44875174909</v>
      </c>
      <c r="K9216" s="8">
        <f t="shared" ca="1" si="1579"/>
        <v>122000</v>
      </c>
      <c r="L9216" s="17">
        <f t="shared" ca="1" si="1583"/>
        <v>90301.448751749092</v>
      </c>
    </row>
    <row r="9217" spans="1:12" x14ac:dyDescent="0.2">
      <c r="A9217" s="1">
        <v>9197</v>
      </c>
      <c r="B9217" s="16">
        <f t="shared" ca="1" si="1573"/>
        <v>1</v>
      </c>
      <c r="C9217" s="15">
        <f t="shared" ca="1" si="1580"/>
        <v>12200</v>
      </c>
      <c r="D9217" s="16">
        <f t="shared" ca="1" si="1574"/>
        <v>13959.408950752309</v>
      </c>
      <c r="E9217" s="8">
        <f t="shared" ca="1" si="1575"/>
        <v>366000</v>
      </c>
      <c r="F9217" s="9">
        <f t="shared" ca="1" si="1576"/>
        <v>0</v>
      </c>
      <c r="G9217" s="12">
        <f t="shared" ca="1" si="1581"/>
        <v>0.48801338990863585</v>
      </c>
      <c r="H9217" s="16">
        <f t="shared" ca="1" si="1577"/>
        <v>750</v>
      </c>
      <c r="I9217" s="8">
        <f t="shared" ca="1" si="1578"/>
        <v>0</v>
      </c>
      <c r="J9217" s="8">
        <f t="shared" ca="1" si="1582"/>
        <v>366000</v>
      </c>
      <c r="K9217" s="8">
        <f t="shared" ca="1" si="1579"/>
        <v>122000</v>
      </c>
      <c r="L9217" s="17">
        <f t="shared" ca="1" si="1583"/>
        <v>244000</v>
      </c>
    </row>
    <row r="9218" spans="1:12" x14ac:dyDescent="0.2">
      <c r="A9218" s="1">
        <v>9198</v>
      </c>
      <c r="B9218" s="16">
        <f t="shared" ca="1" si="1573"/>
        <v>1</v>
      </c>
      <c r="C9218" s="15">
        <f t="shared" ca="1" si="1580"/>
        <v>12200</v>
      </c>
      <c r="D9218" s="16">
        <f t="shared" ca="1" si="1574"/>
        <v>11736.763413840719</v>
      </c>
      <c r="E9218" s="8">
        <f t="shared" ca="1" si="1575"/>
        <v>352102.90241522156</v>
      </c>
      <c r="F9218" s="9">
        <f t="shared" ca="1" si="1576"/>
        <v>463.23658615928071</v>
      </c>
      <c r="G9218" s="12">
        <f t="shared" ca="1" si="1581"/>
        <v>0.35791556214971965</v>
      </c>
      <c r="H9218" s="16">
        <f t="shared" ca="1" si="1577"/>
        <v>750</v>
      </c>
      <c r="I9218" s="8">
        <f t="shared" ca="1" si="1578"/>
        <v>5558.8390339113685</v>
      </c>
      <c r="J9218" s="8">
        <f t="shared" ca="1" si="1582"/>
        <v>357661.74144913291</v>
      </c>
      <c r="K9218" s="8">
        <f t="shared" ca="1" si="1579"/>
        <v>122000</v>
      </c>
      <c r="L9218" s="17">
        <f t="shared" ca="1" si="1583"/>
        <v>235661.74144913291</v>
      </c>
    </row>
    <row r="9219" spans="1:12" x14ac:dyDescent="0.2">
      <c r="A9219" s="1">
        <v>9199</v>
      </c>
      <c r="B9219" s="16">
        <f t="shared" ca="1" si="1573"/>
        <v>0</v>
      </c>
      <c r="C9219" s="15">
        <f t="shared" ca="1" si="1580"/>
        <v>0</v>
      </c>
      <c r="D9219" s="16">
        <f t="shared" ca="1" si="1574"/>
        <v>0</v>
      </c>
      <c r="E9219" s="8">
        <f t="shared" ca="1" si="1575"/>
        <v>0</v>
      </c>
      <c r="F9219" s="9">
        <f t="shared" ca="1" si="1576"/>
        <v>0</v>
      </c>
      <c r="G9219" s="12">
        <f t="shared" ca="1" si="1581"/>
        <v>0.57304630485159835</v>
      </c>
      <c r="H9219" s="16">
        <f t="shared" ca="1" si="1577"/>
        <v>750</v>
      </c>
      <c r="I9219" s="8">
        <f t="shared" ca="1" si="1578"/>
        <v>0</v>
      </c>
      <c r="J9219" s="8">
        <f t="shared" ca="1" si="1582"/>
        <v>0</v>
      </c>
      <c r="K9219" s="8">
        <f t="shared" ca="1" si="1579"/>
        <v>0</v>
      </c>
      <c r="L9219" s="17">
        <f t="shared" ca="1" si="1583"/>
        <v>0</v>
      </c>
    </row>
    <row r="9220" spans="1:12" x14ac:dyDescent="0.2">
      <c r="A9220" s="1">
        <v>9200</v>
      </c>
      <c r="B9220" s="16">
        <f t="shared" ca="1" si="1573"/>
        <v>0</v>
      </c>
      <c r="C9220" s="15">
        <f t="shared" ca="1" si="1580"/>
        <v>0</v>
      </c>
      <c r="D9220" s="16">
        <f t="shared" ca="1" si="1574"/>
        <v>0</v>
      </c>
      <c r="E9220" s="8">
        <f t="shared" ca="1" si="1575"/>
        <v>0</v>
      </c>
      <c r="F9220" s="9">
        <f t="shared" ca="1" si="1576"/>
        <v>0</v>
      </c>
      <c r="G9220" s="12">
        <f t="shared" ca="1" si="1581"/>
        <v>0.86961466084839545</v>
      </c>
      <c r="H9220" s="16">
        <f t="shared" ca="1" si="1577"/>
        <v>1000</v>
      </c>
      <c r="I9220" s="8">
        <f t="shared" ca="1" si="1578"/>
        <v>0</v>
      </c>
      <c r="J9220" s="8">
        <f t="shared" ca="1" si="1582"/>
        <v>0</v>
      </c>
      <c r="K9220" s="8">
        <f t="shared" ca="1" si="1579"/>
        <v>0</v>
      </c>
      <c r="L9220" s="17">
        <f t="shared" ca="1" si="1583"/>
        <v>0</v>
      </c>
    </row>
    <row r="9221" spans="1:12" x14ac:dyDescent="0.2">
      <c r="A9221" s="1">
        <v>9201</v>
      </c>
      <c r="B9221" s="16">
        <f t="shared" ca="1" si="1573"/>
        <v>1</v>
      </c>
      <c r="C9221" s="15">
        <f t="shared" ca="1" si="1580"/>
        <v>12200</v>
      </c>
      <c r="D9221" s="16">
        <f t="shared" ca="1" si="1574"/>
        <v>13465.214666056085</v>
      </c>
      <c r="E9221" s="8">
        <f t="shared" ca="1" si="1575"/>
        <v>366000</v>
      </c>
      <c r="F9221" s="9">
        <f t="shared" ca="1" si="1576"/>
        <v>0</v>
      </c>
      <c r="G9221" s="12">
        <f t="shared" ca="1" si="1581"/>
        <v>0.33781228976016009</v>
      </c>
      <c r="H9221" s="16">
        <f t="shared" ca="1" si="1577"/>
        <v>750</v>
      </c>
      <c r="I9221" s="8">
        <f t="shared" ca="1" si="1578"/>
        <v>0</v>
      </c>
      <c r="J9221" s="8">
        <f t="shared" ca="1" si="1582"/>
        <v>366000</v>
      </c>
      <c r="K9221" s="8">
        <f t="shared" ca="1" si="1579"/>
        <v>122000</v>
      </c>
      <c r="L9221" s="17">
        <f t="shared" ca="1" si="1583"/>
        <v>244000</v>
      </c>
    </row>
    <row r="9222" spans="1:12" x14ac:dyDescent="0.2">
      <c r="A9222" s="1">
        <v>9202</v>
      </c>
      <c r="B9222" s="16">
        <f t="shared" ca="1" si="1573"/>
        <v>1</v>
      </c>
      <c r="C9222" s="15">
        <f t="shared" ca="1" si="1580"/>
        <v>12200</v>
      </c>
      <c r="D9222" s="16">
        <f t="shared" ca="1" si="1574"/>
        <v>12743.826787085145</v>
      </c>
      <c r="E9222" s="8">
        <f t="shared" ca="1" si="1575"/>
        <v>366000</v>
      </c>
      <c r="F9222" s="9">
        <f t="shared" ca="1" si="1576"/>
        <v>0</v>
      </c>
      <c r="G9222" s="12">
        <f t="shared" ca="1" si="1581"/>
        <v>0.24244458401193847</v>
      </c>
      <c r="H9222" s="16">
        <f t="shared" ca="1" si="1577"/>
        <v>500</v>
      </c>
      <c r="I9222" s="8">
        <f t="shared" ca="1" si="1578"/>
        <v>0</v>
      </c>
      <c r="J9222" s="8">
        <f t="shared" ca="1" si="1582"/>
        <v>366000</v>
      </c>
      <c r="K9222" s="8">
        <f t="shared" ca="1" si="1579"/>
        <v>122000</v>
      </c>
      <c r="L9222" s="17">
        <f t="shared" ca="1" si="1583"/>
        <v>244000</v>
      </c>
    </row>
    <row r="9223" spans="1:12" x14ac:dyDescent="0.2">
      <c r="A9223" s="1">
        <v>9203</v>
      </c>
      <c r="B9223" s="16">
        <f t="shared" ca="1" si="1573"/>
        <v>0</v>
      </c>
      <c r="C9223" s="15">
        <f t="shared" ca="1" si="1580"/>
        <v>0</v>
      </c>
      <c r="D9223" s="16">
        <f t="shared" ca="1" si="1574"/>
        <v>0</v>
      </c>
      <c r="E9223" s="8">
        <f t="shared" ca="1" si="1575"/>
        <v>0</v>
      </c>
      <c r="F9223" s="9">
        <f t="shared" ca="1" si="1576"/>
        <v>0</v>
      </c>
      <c r="G9223" s="12">
        <f t="shared" ca="1" si="1581"/>
        <v>0.63580171646023953</v>
      </c>
      <c r="H9223" s="16">
        <f t="shared" ca="1" si="1577"/>
        <v>750</v>
      </c>
      <c r="I9223" s="8">
        <f t="shared" ca="1" si="1578"/>
        <v>0</v>
      </c>
      <c r="J9223" s="8">
        <f t="shared" ca="1" si="1582"/>
        <v>0</v>
      </c>
      <c r="K9223" s="8">
        <f t="shared" ca="1" si="1579"/>
        <v>0</v>
      </c>
      <c r="L9223" s="17">
        <f t="shared" ca="1" si="1583"/>
        <v>0</v>
      </c>
    </row>
    <row r="9224" spans="1:12" x14ac:dyDescent="0.2">
      <c r="A9224" s="1">
        <v>9204</v>
      </c>
      <c r="B9224" s="16">
        <f t="shared" ca="1" si="1573"/>
        <v>1</v>
      </c>
      <c r="C9224" s="15">
        <f t="shared" ca="1" si="1580"/>
        <v>12200</v>
      </c>
      <c r="D9224" s="16">
        <f t="shared" ca="1" si="1574"/>
        <v>13068.064008202538</v>
      </c>
      <c r="E9224" s="8">
        <f t="shared" ca="1" si="1575"/>
        <v>366000</v>
      </c>
      <c r="F9224" s="9">
        <f t="shared" ca="1" si="1576"/>
        <v>0</v>
      </c>
      <c r="G9224" s="12">
        <f t="shared" ca="1" si="1581"/>
        <v>0.38767958588422546</v>
      </c>
      <c r="H9224" s="16">
        <f t="shared" ca="1" si="1577"/>
        <v>750</v>
      </c>
      <c r="I9224" s="8">
        <f t="shared" ca="1" si="1578"/>
        <v>0</v>
      </c>
      <c r="J9224" s="8">
        <f t="shared" ca="1" si="1582"/>
        <v>366000</v>
      </c>
      <c r="K9224" s="8">
        <f t="shared" ca="1" si="1579"/>
        <v>122000</v>
      </c>
      <c r="L9224" s="17">
        <f t="shared" ca="1" si="1583"/>
        <v>244000</v>
      </c>
    </row>
    <row r="9225" spans="1:12" x14ac:dyDescent="0.2">
      <c r="A9225" s="1">
        <v>9205</v>
      </c>
      <c r="B9225" s="16">
        <f t="shared" ca="1" si="1573"/>
        <v>0</v>
      </c>
      <c r="C9225" s="15">
        <f t="shared" ca="1" si="1580"/>
        <v>0</v>
      </c>
      <c r="D9225" s="16">
        <f t="shared" ca="1" si="1574"/>
        <v>0</v>
      </c>
      <c r="E9225" s="8">
        <f t="shared" ca="1" si="1575"/>
        <v>0</v>
      </c>
      <c r="F9225" s="9">
        <f t="shared" ca="1" si="1576"/>
        <v>0</v>
      </c>
      <c r="G9225" s="12">
        <f t="shared" ca="1" si="1581"/>
        <v>0.59512555028685876</v>
      </c>
      <c r="H9225" s="16">
        <f t="shared" ca="1" si="1577"/>
        <v>750</v>
      </c>
      <c r="I9225" s="8">
        <f t="shared" ca="1" si="1578"/>
        <v>0</v>
      </c>
      <c r="J9225" s="8">
        <f t="shared" ca="1" si="1582"/>
        <v>0</v>
      </c>
      <c r="K9225" s="8">
        <f t="shared" ca="1" si="1579"/>
        <v>0</v>
      </c>
      <c r="L9225" s="17">
        <f t="shared" ca="1" si="1583"/>
        <v>0</v>
      </c>
    </row>
    <row r="9226" spans="1:12" x14ac:dyDescent="0.2">
      <c r="A9226" s="1">
        <v>9206</v>
      </c>
      <c r="B9226" s="16">
        <f t="shared" ca="1" si="1573"/>
        <v>1</v>
      </c>
      <c r="C9226" s="15">
        <f t="shared" ca="1" si="1580"/>
        <v>12200</v>
      </c>
      <c r="D9226" s="16">
        <f t="shared" ca="1" si="1574"/>
        <v>13686.597269880409</v>
      </c>
      <c r="E9226" s="8">
        <f t="shared" ca="1" si="1575"/>
        <v>366000</v>
      </c>
      <c r="F9226" s="9">
        <f t="shared" ca="1" si="1576"/>
        <v>0</v>
      </c>
      <c r="G9226" s="12">
        <f t="shared" ca="1" si="1581"/>
        <v>0.8027849165505978</v>
      </c>
      <c r="H9226" s="16">
        <f t="shared" ca="1" si="1577"/>
        <v>1000</v>
      </c>
      <c r="I9226" s="8">
        <f t="shared" ca="1" si="1578"/>
        <v>0</v>
      </c>
      <c r="J9226" s="8">
        <f t="shared" ca="1" si="1582"/>
        <v>366000</v>
      </c>
      <c r="K9226" s="8">
        <f t="shared" ca="1" si="1579"/>
        <v>122000</v>
      </c>
      <c r="L9226" s="17">
        <f t="shared" ca="1" si="1583"/>
        <v>244000</v>
      </c>
    </row>
    <row r="9227" spans="1:12" x14ac:dyDescent="0.2">
      <c r="A9227" s="1">
        <v>9207</v>
      </c>
      <c r="B9227" s="16">
        <f t="shared" ca="1" si="1573"/>
        <v>1</v>
      </c>
      <c r="C9227" s="15">
        <f t="shared" ca="1" si="1580"/>
        <v>12200</v>
      </c>
      <c r="D9227" s="16">
        <f t="shared" ca="1" si="1574"/>
        <v>13692.061843484473</v>
      </c>
      <c r="E9227" s="8">
        <f t="shared" ca="1" si="1575"/>
        <v>366000</v>
      </c>
      <c r="F9227" s="9">
        <f t="shared" ca="1" si="1576"/>
        <v>0</v>
      </c>
      <c r="G9227" s="12">
        <f t="shared" ca="1" si="1581"/>
        <v>1.2068039614642201E-3</v>
      </c>
      <c r="H9227" s="16">
        <f t="shared" ca="1" si="1577"/>
        <v>500</v>
      </c>
      <c r="I9227" s="8">
        <f t="shared" ca="1" si="1578"/>
        <v>0</v>
      </c>
      <c r="J9227" s="8">
        <f t="shared" ca="1" si="1582"/>
        <v>366000</v>
      </c>
      <c r="K9227" s="8">
        <f t="shared" ca="1" si="1579"/>
        <v>122000</v>
      </c>
      <c r="L9227" s="17">
        <f t="shared" ca="1" si="1583"/>
        <v>244000</v>
      </c>
    </row>
    <row r="9228" spans="1:12" x14ac:dyDescent="0.2">
      <c r="A9228" s="1">
        <v>9208</v>
      </c>
      <c r="B9228" s="16">
        <f t="shared" ca="1" si="1573"/>
        <v>1</v>
      </c>
      <c r="C9228" s="15">
        <f t="shared" ca="1" si="1580"/>
        <v>12200</v>
      </c>
      <c r="D9228" s="16">
        <f t="shared" ca="1" si="1574"/>
        <v>6788.4265324086291</v>
      </c>
      <c r="E9228" s="8">
        <f t="shared" ca="1" si="1575"/>
        <v>203652.79597225887</v>
      </c>
      <c r="F9228" s="9">
        <f t="shared" ca="1" si="1576"/>
        <v>5411.5734675913709</v>
      </c>
      <c r="G9228" s="12">
        <f t="shared" ca="1" si="1581"/>
        <v>0.41730859529043451</v>
      </c>
      <c r="H9228" s="16">
        <f t="shared" ca="1" si="1577"/>
        <v>750</v>
      </c>
      <c r="I9228" s="8">
        <f t="shared" ca="1" si="1578"/>
        <v>9000</v>
      </c>
      <c r="J9228" s="8">
        <f t="shared" ca="1" si="1582"/>
        <v>212652.79597225887</v>
      </c>
      <c r="K9228" s="8">
        <f t="shared" ca="1" si="1579"/>
        <v>122000</v>
      </c>
      <c r="L9228" s="17">
        <f t="shared" ca="1" si="1583"/>
        <v>90652.795972258871</v>
      </c>
    </row>
    <row r="9229" spans="1:12" x14ac:dyDescent="0.2">
      <c r="A9229" s="1">
        <v>9209</v>
      </c>
      <c r="B9229" s="16">
        <f t="shared" ca="1" si="1573"/>
        <v>1</v>
      </c>
      <c r="C9229" s="15">
        <f t="shared" ca="1" si="1580"/>
        <v>12200</v>
      </c>
      <c r="D9229" s="16">
        <f t="shared" ca="1" si="1574"/>
        <v>12812.644762966702</v>
      </c>
      <c r="E9229" s="8">
        <f t="shared" ca="1" si="1575"/>
        <v>366000</v>
      </c>
      <c r="F9229" s="9">
        <f t="shared" ca="1" si="1576"/>
        <v>0</v>
      </c>
      <c r="G9229" s="12">
        <f t="shared" ca="1" si="1581"/>
        <v>0.82461612760850866</v>
      </c>
      <c r="H9229" s="16">
        <f t="shared" ca="1" si="1577"/>
        <v>1000</v>
      </c>
      <c r="I9229" s="8">
        <f t="shared" ca="1" si="1578"/>
        <v>0</v>
      </c>
      <c r="J9229" s="8">
        <f t="shared" ca="1" si="1582"/>
        <v>366000</v>
      </c>
      <c r="K9229" s="8">
        <f t="shared" ca="1" si="1579"/>
        <v>122000</v>
      </c>
      <c r="L9229" s="17">
        <f t="shared" ca="1" si="1583"/>
        <v>244000</v>
      </c>
    </row>
    <row r="9230" spans="1:12" x14ac:dyDescent="0.2">
      <c r="A9230" s="1">
        <v>9210</v>
      </c>
      <c r="B9230" s="16">
        <f t="shared" ca="1" si="1573"/>
        <v>0</v>
      </c>
      <c r="C9230" s="15">
        <f t="shared" ca="1" si="1580"/>
        <v>0</v>
      </c>
      <c r="D9230" s="16">
        <f t="shared" ca="1" si="1574"/>
        <v>0</v>
      </c>
      <c r="E9230" s="8">
        <f t="shared" ca="1" si="1575"/>
        <v>0</v>
      </c>
      <c r="F9230" s="9">
        <f t="shared" ca="1" si="1576"/>
        <v>0</v>
      </c>
      <c r="G9230" s="12">
        <f t="shared" ca="1" si="1581"/>
        <v>0.57412690989463</v>
      </c>
      <c r="H9230" s="16">
        <f t="shared" ca="1" si="1577"/>
        <v>750</v>
      </c>
      <c r="I9230" s="8">
        <f t="shared" ca="1" si="1578"/>
        <v>0</v>
      </c>
      <c r="J9230" s="8">
        <f t="shared" ca="1" si="1582"/>
        <v>0</v>
      </c>
      <c r="K9230" s="8">
        <f t="shared" ca="1" si="1579"/>
        <v>0</v>
      </c>
      <c r="L9230" s="17">
        <f t="shared" ca="1" si="1583"/>
        <v>0</v>
      </c>
    </row>
    <row r="9231" spans="1:12" x14ac:dyDescent="0.2">
      <c r="A9231" s="1">
        <v>9211</v>
      </c>
      <c r="B9231" s="16">
        <f t="shared" ca="1" si="1573"/>
        <v>1</v>
      </c>
      <c r="C9231" s="15">
        <f t="shared" ca="1" si="1580"/>
        <v>12200</v>
      </c>
      <c r="D9231" s="16">
        <f t="shared" ca="1" si="1574"/>
        <v>10543.892180167495</v>
      </c>
      <c r="E9231" s="8">
        <f t="shared" ca="1" si="1575"/>
        <v>316316.76540502487</v>
      </c>
      <c r="F9231" s="9">
        <f t="shared" ca="1" si="1576"/>
        <v>1656.1078198325049</v>
      </c>
      <c r="G9231" s="12">
        <f t="shared" ca="1" si="1581"/>
        <v>0.28993669584020054</v>
      </c>
      <c r="H9231" s="16">
        <f t="shared" ca="1" si="1577"/>
        <v>500</v>
      </c>
      <c r="I9231" s="8">
        <f t="shared" ca="1" si="1578"/>
        <v>6000</v>
      </c>
      <c r="J9231" s="8">
        <f t="shared" ca="1" si="1582"/>
        <v>322316.76540502487</v>
      </c>
      <c r="K9231" s="8">
        <f t="shared" ca="1" si="1579"/>
        <v>122000</v>
      </c>
      <c r="L9231" s="17">
        <f t="shared" ca="1" si="1583"/>
        <v>200316.76540502487</v>
      </c>
    </row>
    <row r="9232" spans="1:12" x14ac:dyDescent="0.2">
      <c r="A9232" s="1">
        <v>9212</v>
      </c>
      <c r="B9232" s="16">
        <f t="shared" ca="1" si="1573"/>
        <v>1</v>
      </c>
      <c r="C9232" s="15">
        <f t="shared" ca="1" si="1580"/>
        <v>12200</v>
      </c>
      <c r="D9232" s="16">
        <f t="shared" ca="1" si="1574"/>
        <v>10996.165733535898</v>
      </c>
      <c r="E9232" s="8">
        <f t="shared" ca="1" si="1575"/>
        <v>329884.97200607695</v>
      </c>
      <c r="F9232" s="9">
        <f t="shared" ca="1" si="1576"/>
        <v>1203.8342664641023</v>
      </c>
      <c r="G9232" s="12">
        <f t="shared" ca="1" si="1581"/>
        <v>0.80208596957686384</v>
      </c>
      <c r="H9232" s="16">
        <f t="shared" ca="1" si="1577"/>
        <v>1000</v>
      </c>
      <c r="I9232" s="8">
        <f t="shared" ca="1" si="1578"/>
        <v>12000</v>
      </c>
      <c r="J9232" s="8">
        <f t="shared" ca="1" si="1582"/>
        <v>341884.97200607695</v>
      </c>
      <c r="K9232" s="8">
        <f t="shared" ca="1" si="1579"/>
        <v>122000</v>
      </c>
      <c r="L9232" s="17">
        <f t="shared" ca="1" si="1583"/>
        <v>219884.97200607695</v>
      </c>
    </row>
    <row r="9233" spans="1:12" x14ac:dyDescent="0.2">
      <c r="A9233" s="1">
        <v>9213</v>
      </c>
      <c r="B9233" s="16">
        <f t="shared" ca="1" si="1573"/>
        <v>0</v>
      </c>
      <c r="C9233" s="15">
        <f t="shared" ca="1" si="1580"/>
        <v>0</v>
      </c>
      <c r="D9233" s="16">
        <f t="shared" ca="1" si="1574"/>
        <v>0</v>
      </c>
      <c r="E9233" s="8">
        <f t="shared" ca="1" si="1575"/>
        <v>0</v>
      </c>
      <c r="F9233" s="9">
        <f t="shared" ca="1" si="1576"/>
        <v>0</v>
      </c>
      <c r="G9233" s="12">
        <f t="shared" ca="1" si="1581"/>
        <v>0.97120991889325148</v>
      </c>
      <c r="H9233" s="16">
        <f t="shared" ca="1" si="1577"/>
        <v>1000</v>
      </c>
      <c r="I9233" s="8">
        <f t="shared" ca="1" si="1578"/>
        <v>0</v>
      </c>
      <c r="J9233" s="8">
        <f t="shared" ca="1" si="1582"/>
        <v>0</v>
      </c>
      <c r="K9233" s="8">
        <f t="shared" ca="1" si="1579"/>
        <v>0</v>
      </c>
      <c r="L9233" s="17">
        <f t="shared" ca="1" si="1583"/>
        <v>0</v>
      </c>
    </row>
    <row r="9234" spans="1:12" x14ac:dyDescent="0.2">
      <c r="A9234" s="1">
        <v>9214</v>
      </c>
      <c r="B9234" s="16">
        <f t="shared" ca="1" si="1573"/>
        <v>0</v>
      </c>
      <c r="C9234" s="15">
        <f t="shared" ca="1" si="1580"/>
        <v>0</v>
      </c>
      <c r="D9234" s="16">
        <f t="shared" ca="1" si="1574"/>
        <v>0</v>
      </c>
      <c r="E9234" s="8">
        <f t="shared" ca="1" si="1575"/>
        <v>0</v>
      </c>
      <c r="F9234" s="9">
        <f t="shared" ca="1" si="1576"/>
        <v>0</v>
      </c>
      <c r="G9234" s="12">
        <f t="shared" ca="1" si="1581"/>
        <v>0.14194461773329969</v>
      </c>
      <c r="H9234" s="16">
        <f t="shared" ca="1" si="1577"/>
        <v>500</v>
      </c>
      <c r="I9234" s="8">
        <f t="shared" ca="1" si="1578"/>
        <v>0</v>
      </c>
      <c r="J9234" s="8">
        <f t="shared" ca="1" si="1582"/>
        <v>0</v>
      </c>
      <c r="K9234" s="8">
        <f t="shared" ca="1" si="1579"/>
        <v>0</v>
      </c>
      <c r="L9234" s="17">
        <f t="shared" ca="1" si="1583"/>
        <v>0</v>
      </c>
    </row>
    <row r="9235" spans="1:12" x14ac:dyDescent="0.2">
      <c r="A9235" s="1">
        <v>9215</v>
      </c>
      <c r="B9235" s="16">
        <f t="shared" ca="1" si="1573"/>
        <v>0</v>
      </c>
      <c r="C9235" s="15">
        <f t="shared" ca="1" si="1580"/>
        <v>0</v>
      </c>
      <c r="D9235" s="16">
        <f t="shared" ca="1" si="1574"/>
        <v>0</v>
      </c>
      <c r="E9235" s="8">
        <f t="shared" ca="1" si="1575"/>
        <v>0</v>
      </c>
      <c r="F9235" s="9">
        <f t="shared" ca="1" si="1576"/>
        <v>0</v>
      </c>
      <c r="G9235" s="12">
        <f t="shared" ca="1" si="1581"/>
        <v>0.30530544108965763</v>
      </c>
      <c r="H9235" s="16">
        <f t="shared" ca="1" si="1577"/>
        <v>750</v>
      </c>
      <c r="I9235" s="8">
        <f t="shared" ca="1" si="1578"/>
        <v>0</v>
      </c>
      <c r="J9235" s="8">
        <f t="shared" ca="1" si="1582"/>
        <v>0</v>
      </c>
      <c r="K9235" s="8">
        <f t="shared" ca="1" si="1579"/>
        <v>0</v>
      </c>
      <c r="L9235" s="17">
        <f t="shared" ca="1" si="1583"/>
        <v>0</v>
      </c>
    </row>
    <row r="9236" spans="1:12" x14ac:dyDescent="0.2">
      <c r="A9236" s="1">
        <v>9216</v>
      </c>
      <c r="B9236" s="16">
        <f t="shared" ca="1" si="1573"/>
        <v>1</v>
      </c>
      <c r="C9236" s="15">
        <f t="shared" ca="1" si="1580"/>
        <v>12200</v>
      </c>
      <c r="D9236" s="16">
        <f t="shared" ca="1" si="1574"/>
        <v>11187.166991783426</v>
      </c>
      <c r="E9236" s="8">
        <f t="shared" ca="1" si="1575"/>
        <v>335615.00975350279</v>
      </c>
      <c r="F9236" s="9">
        <f t="shared" ca="1" si="1576"/>
        <v>1012.8330082165739</v>
      </c>
      <c r="G9236" s="12">
        <f t="shared" ca="1" si="1581"/>
        <v>0.16743793110098582</v>
      </c>
      <c r="H9236" s="16">
        <f t="shared" ca="1" si="1577"/>
        <v>500</v>
      </c>
      <c r="I9236" s="8">
        <f t="shared" ca="1" si="1578"/>
        <v>6000</v>
      </c>
      <c r="J9236" s="8">
        <f t="shared" ca="1" si="1582"/>
        <v>341615.00975350279</v>
      </c>
      <c r="K9236" s="8">
        <f t="shared" ca="1" si="1579"/>
        <v>122000</v>
      </c>
      <c r="L9236" s="17">
        <f t="shared" ca="1" si="1583"/>
        <v>219615.00975350279</v>
      </c>
    </row>
    <row r="9237" spans="1:12" x14ac:dyDescent="0.2">
      <c r="A9237" s="1">
        <v>9217</v>
      </c>
      <c r="B9237" s="16">
        <f t="shared" ref="B9237:B9300" ca="1" si="1584">IF(RAND()&lt;=$C$10,$B$10,$B$11)</f>
        <v>1</v>
      </c>
      <c r="C9237" s="15">
        <f t="shared" ca="1" si="1580"/>
        <v>12200</v>
      </c>
      <c r="D9237" s="16">
        <f t="shared" ref="D9237:D9300" ca="1" si="1585">(RAND()*($B$6-$B$5)+$B$5)*B9237</f>
        <v>6902.7657058335444</v>
      </c>
      <c r="E9237" s="8">
        <f t="shared" ref="E9237:E9300" ca="1" si="1586">MIN(C9237,D9237)*$B$2</f>
        <v>207082.97117500633</v>
      </c>
      <c r="F9237" s="9">
        <f t="shared" ref="F9237:F9300" ca="1" si="1587">MAX(0,C9237-D9237)</f>
        <v>5297.2342941664556</v>
      </c>
      <c r="G9237" s="12">
        <f t="shared" ca="1" si="1581"/>
        <v>0.54017466865496311</v>
      </c>
      <c r="H9237" s="16">
        <f t="shared" ref="H9237:H9300" ca="1" si="1588">IF(G9237&lt;=$C$7,$B$7,IF(G9237&lt;=$C$8,$B$8,$B$9))</f>
        <v>750</v>
      </c>
      <c r="I9237" s="8">
        <f t="shared" ref="I9237:I9300" ca="1" si="1589">MIN(F9237,H9237)*$B$3</f>
        <v>9000</v>
      </c>
      <c r="J9237" s="8">
        <f t="shared" ca="1" si="1582"/>
        <v>216082.97117500633</v>
      </c>
      <c r="K9237" s="8">
        <f t="shared" ref="K9237:K9300" ca="1" si="1590">C9237*$B$4</f>
        <v>122000</v>
      </c>
      <c r="L9237" s="17">
        <f t="shared" ca="1" si="1583"/>
        <v>94082.971175006329</v>
      </c>
    </row>
    <row r="9238" spans="1:12" x14ac:dyDescent="0.2">
      <c r="A9238" s="1">
        <v>9218</v>
      </c>
      <c r="B9238" s="16">
        <f t="shared" ca="1" si="1584"/>
        <v>0</v>
      </c>
      <c r="C9238" s="15">
        <f t="shared" ref="C9238:C9301" ca="1" si="1591">IF(B9238=0,$B$14*200,$B$15*200)</f>
        <v>0</v>
      </c>
      <c r="D9238" s="16">
        <f t="shared" ca="1" si="1585"/>
        <v>0</v>
      </c>
      <c r="E9238" s="8">
        <f t="shared" ca="1" si="1586"/>
        <v>0</v>
      </c>
      <c r="F9238" s="9">
        <f t="shared" ca="1" si="1587"/>
        <v>0</v>
      </c>
      <c r="G9238" s="12">
        <f t="shared" ref="G9238:G9301" ca="1" si="1592">RAND()</f>
        <v>0.94673382422379415</v>
      </c>
      <c r="H9238" s="16">
        <f t="shared" ca="1" si="1588"/>
        <v>1000</v>
      </c>
      <c r="I9238" s="8">
        <f t="shared" ca="1" si="1589"/>
        <v>0</v>
      </c>
      <c r="J9238" s="8">
        <f t="shared" ref="J9238:J9301" ca="1" si="1593">E9238+I9238</f>
        <v>0</v>
      </c>
      <c r="K9238" s="8">
        <f t="shared" ca="1" si="1590"/>
        <v>0</v>
      </c>
      <c r="L9238" s="17">
        <f t="shared" ref="L9238:L9301" ca="1" si="1594">J9238-K9238</f>
        <v>0</v>
      </c>
    </row>
    <row r="9239" spans="1:12" x14ac:dyDescent="0.2">
      <c r="A9239" s="1">
        <v>9219</v>
      </c>
      <c r="B9239" s="16">
        <f t="shared" ca="1" si="1584"/>
        <v>0</v>
      </c>
      <c r="C9239" s="15">
        <f t="shared" ca="1" si="1591"/>
        <v>0</v>
      </c>
      <c r="D9239" s="16">
        <f t="shared" ca="1" si="1585"/>
        <v>0</v>
      </c>
      <c r="E9239" s="8">
        <f t="shared" ca="1" si="1586"/>
        <v>0</v>
      </c>
      <c r="F9239" s="9">
        <f t="shared" ca="1" si="1587"/>
        <v>0</v>
      </c>
      <c r="G9239" s="12">
        <f t="shared" ca="1" si="1592"/>
        <v>4.1159920850053378E-2</v>
      </c>
      <c r="H9239" s="16">
        <f t="shared" ca="1" si="1588"/>
        <v>500</v>
      </c>
      <c r="I9239" s="8">
        <f t="shared" ca="1" si="1589"/>
        <v>0</v>
      </c>
      <c r="J9239" s="8">
        <f t="shared" ca="1" si="1593"/>
        <v>0</v>
      </c>
      <c r="K9239" s="8">
        <f t="shared" ca="1" si="1590"/>
        <v>0</v>
      </c>
      <c r="L9239" s="17">
        <f t="shared" ca="1" si="1594"/>
        <v>0</v>
      </c>
    </row>
    <row r="9240" spans="1:12" x14ac:dyDescent="0.2">
      <c r="A9240" s="1">
        <v>9220</v>
      </c>
      <c r="B9240" s="16">
        <f t="shared" ca="1" si="1584"/>
        <v>1</v>
      </c>
      <c r="C9240" s="15">
        <f t="shared" ca="1" si="1591"/>
        <v>12200</v>
      </c>
      <c r="D9240" s="16">
        <f t="shared" ca="1" si="1585"/>
        <v>8514.9595336216134</v>
      </c>
      <c r="E9240" s="8">
        <f t="shared" ca="1" si="1586"/>
        <v>255448.7860086484</v>
      </c>
      <c r="F9240" s="9">
        <f t="shared" ca="1" si="1587"/>
        <v>3685.0404663783866</v>
      </c>
      <c r="G9240" s="12">
        <f t="shared" ca="1" si="1592"/>
        <v>3.529510145717818E-2</v>
      </c>
      <c r="H9240" s="16">
        <f t="shared" ca="1" si="1588"/>
        <v>500</v>
      </c>
      <c r="I9240" s="8">
        <f t="shared" ca="1" si="1589"/>
        <v>6000</v>
      </c>
      <c r="J9240" s="8">
        <f t="shared" ca="1" si="1593"/>
        <v>261448.7860086484</v>
      </c>
      <c r="K9240" s="8">
        <f t="shared" ca="1" si="1590"/>
        <v>122000</v>
      </c>
      <c r="L9240" s="17">
        <f t="shared" ca="1" si="1594"/>
        <v>139448.7860086484</v>
      </c>
    </row>
    <row r="9241" spans="1:12" x14ac:dyDescent="0.2">
      <c r="A9241" s="1">
        <v>9221</v>
      </c>
      <c r="B9241" s="16">
        <f t="shared" ca="1" si="1584"/>
        <v>0</v>
      </c>
      <c r="C9241" s="15">
        <f t="shared" ca="1" si="1591"/>
        <v>0</v>
      </c>
      <c r="D9241" s="16">
        <f t="shared" ca="1" si="1585"/>
        <v>0</v>
      </c>
      <c r="E9241" s="8">
        <f t="shared" ca="1" si="1586"/>
        <v>0</v>
      </c>
      <c r="F9241" s="9">
        <f t="shared" ca="1" si="1587"/>
        <v>0</v>
      </c>
      <c r="G9241" s="12">
        <f t="shared" ca="1" si="1592"/>
        <v>0.40085249399236755</v>
      </c>
      <c r="H9241" s="16">
        <f t="shared" ca="1" si="1588"/>
        <v>750</v>
      </c>
      <c r="I9241" s="8">
        <f t="shared" ca="1" si="1589"/>
        <v>0</v>
      </c>
      <c r="J9241" s="8">
        <f t="shared" ca="1" si="1593"/>
        <v>0</v>
      </c>
      <c r="K9241" s="8">
        <f t="shared" ca="1" si="1590"/>
        <v>0</v>
      </c>
      <c r="L9241" s="17">
        <f t="shared" ca="1" si="1594"/>
        <v>0</v>
      </c>
    </row>
    <row r="9242" spans="1:12" x14ac:dyDescent="0.2">
      <c r="A9242" s="1">
        <v>9222</v>
      </c>
      <c r="B9242" s="16">
        <f t="shared" ca="1" si="1584"/>
        <v>1</v>
      </c>
      <c r="C9242" s="15">
        <f t="shared" ca="1" si="1591"/>
        <v>12200</v>
      </c>
      <c r="D9242" s="16">
        <f t="shared" ca="1" si="1585"/>
        <v>12744.600231505381</v>
      </c>
      <c r="E9242" s="8">
        <f t="shared" ca="1" si="1586"/>
        <v>366000</v>
      </c>
      <c r="F9242" s="9">
        <f t="shared" ca="1" si="1587"/>
        <v>0</v>
      </c>
      <c r="G9242" s="12">
        <f t="shared" ca="1" si="1592"/>
        <v>0.12353317714652057</v>
      </c>
      <c r="H9242" s="16">
        <f t="shared" ca="1" si="1588"/>
        <v>500</v>
      </c>
      <c r="I9242" s="8">
        <f t="shared" ca="1" si="1589"/>
        <v>0</v>
      </c>
      <c r="J9242" s="8">
        <f t="shared" ca="1" si="1593"/>
        <v>366000</v>
      </c>
      <c r="K9242" s="8">
        <f t="shared" ca="1" si="1590"/>
        <v>122000</v>
      </c>
      <c r="L9242" s="17">
        <f t="shared" ca="1" si="1594"/>
        <v>244000</v>
      </c>
    </row>
    <row r="9243" spans="1:12" x14ac:dyDescent="0.2">
      <c r="A9243" s="1">
        <v>9223</v>
      </c>
      <c r="B9243" s="16">
        <f t="shared" ca="1" si="1584"/>
        <v>0</v>
      </c>
      <c r="C9243" s="15">
        <f t="shared" ca="1" si="1591"/>
        <v>0</v>
      </c>
      <c r="D9243" s="16">
        <f t="shared" ca="1" si="1585"/>
        <v>0</v>
      </c>
      <c r="E9243" s="8">
        <f t="shared" ca="1" si="1586"/>
        <v>0</v>
      </c>
      <c r="F9243" s="9">
        <f t="shared" ca="1" si="1587"/>
        <v>0</v>
      </c>
      <c r="G9243" s="12">
        <f t="shared" ca="1" si="1592"/>
        <v>0.84025295900168318</v>
      </c>
      <c r="H9243" s="16">
        <f t="shared" ca="1" si="1588"/>
        <v>1000</v>
      </c>
      <c r="I9243" s="8">
        <f t="shared" ca="1" si="1589"/>
        <v>0</v>
      </c>
      <c r="J9243" s="8">
        <f t="shared" ca="1" si="1593"/>
        <v>0</v>
      </c>
      <c r="K9243" s="8">
        <f t="shared" ca="1" si="1590"/>
        <v>0</v>
      </c>
      <c r="L9243" s="17">
        <f t="shared" ca="1" si="1594"/>
        <v>0</v>
      </c>
    </row>
    <row r="9244" spans="1:12" x14ac:dyDescent="0.2">
      <c r="A9244" s="1">
        <v>9224</v>
      </c>
      <c r="B9244" s="16">
        <f t="shared" ca="1" si="1584"/>
        <v>1</v>
      </c>
      <c r="C9244" s="15">
        <f t="shared" ca="1" si="1591"/>
        <v>12200</v>
      </c>
      <c r="D9244" s="16">
        <f t="shared" ca="1" si="1585"/>
        <v>9802.1918578298828</v>
      </c>
      <c r="E9244" s="8">
        <f t="shared" ca="1" si="1586"/>
        <v>294065.75573489646</v>
      </c>
      <c r="F9244" s="9">
        <f t="shared" ca="1" si="1587"/>
        <v>2397.8081421701172</v>
      </c>
      <c r="G9244" s="12">
        <f t="shared" ca="1" si="1592"/>
        <v>5.6022205662136004E-2</v>
      </c>
      <c r="H9244" s="16">
        <f t="shared" ca="1" si="1588"/>
        <v>500</v>
      </c>
      <c r="I9244" s="8">
        <f t="shared" ca="1" si="1589"/>
        <v>6000</v>
      </c>
      <c r="J9244" s="8">
        <f t="shared" ca="1" si="1593"/>
        <v>300065.75573489646</v>
      </c>
      <c r="K9244" s="8">
        <f t="shared" ca="1" si="1590"/>
        <v>122000</v>
      </c>
      <c r="L9244" s="17">
        <f t="shared" ca="1" si="1594"/>
        <v>178065.75573489646</v>
      </c>
    </row>
    <row r="9245" spans="1:12" x14ac:dyDescent="0.2">
      <c r="A9245" s="1">
        <v>9225</v>
      </c>
      <c r="B9245" s="16">
        <f t="shared" ca="1" si="1584"/>
        <v>1</v>
      </c>
      <c r="C9245" s="15">
        <f t="shared" ca="1" si="1591"/>
        <v>12200</v>
      </c>
      <c r="D9245" s="16">
        <f t="shared" ca="1" si="1585"/>
        <v>5145.4195883746042</v>
      </c>
      <c r="E9245" s="8">
        <f t="shared" ca="1" si="1586"/>
        <v>154362.58765123814</v>
      </c>
      <c r="F9245" s="9">
        <f t="shared" ca="1" si="1587"/>
        <v>7054.5804116253958</v>
      </c>
      <c r="G9245" s="12">
        <f t="shared" ca="1" si="1592"/>
        <v>0.35966991062736486</v>
      </c>
      <c r="H9245" s="16">
        <f t="shared" ca="1" si="1588"/>
        <v>750</v>
      </c>
      <c r="I9245" s="8">
        <f t="shared" ca="1" si="1589"/>
        <v>9000</v>
      </c>
      <c r="J9245" s="8">
        <f t="shared" ca="1" si="1593"/>
        <v>163362.58765123814</v>
      </c>
      <c r="K9245" s="8">
        <f t="shared" ca="1" si="1590"/>
        <v>122000</v>
      </c>
      <c r="L9245" s="17">
        <f t="shared" ca="1" si="1594"/>
        <v>41362.587651238136</v>
      </c>
    </row>
    <row r="9246" spans="1:12" x14ac:dyDescent="0.2">
      <c r="A9246" s="1">
        <v>9226</v>
      </c>
      <c r="B9246" s="16">
        <f t="shared" ca="1" si="1584"/>
        <v>1</v>
      </c>
      <c r="C9246" s="15">
        <f t="shared" ca="1" si="1591"/>
        <v>12200</v>
      </c>
      <c r="D9246" s="16">
        <f t="shared" ca="1" si="1585"/>
        <v>10675.909508370463</v>
      </c>
      <c r="E9246" s="8">
        <f t="shared" ca="1" si="1586"/>
        <v>320277.28525111388</v>
      </c>
      <c r="F9246" s="9">
        <f t="shared" ca="1" si="1587"/>
        <v>1524.0904916295367</v>
      </c>
      <c r="G9246" s="12">
        <f t="shared" ca="1" si="1592"/>
        <v>0.13519278353749986</v>
      </c>
      <c r="H9246" s="16">
        <f t="shared" ca="1" si="1588"/>
        <v>500</v>
      </c>
      <c r="I9246" s="8">
        <f t="shared" ca="1" si="1589"/>
        <v>6000</v>
      </c>
      <c r="J9246" s="8">
        <f t="shared" ca="1" si="1593"/>
        <v>326277.28525111388</v>
      </c>
      <c r="K9246" s="8">
        <f t="shared" ca="1" si="1590"/>
        <v>122000</v>
      </c>
      <c r="L9246" s="17">
        <f t="shared" ca="1" si="1594"/>
        <v>204277.28525111388</v>
      </c>
    </row>
    <row r="9247" spans="1:12" x14ac:dyDescent="0.2">
      <c r="A9247" s="1">
        <v>9227</v>
      </c>
      <c r="B9247" s="16">
        <f t="shared" ca="1" si="1584"/>
        <v>0</v>
      </c>
      <c r="C9247" s="15">
        <f t="shared" ca="1" si="1591"/>
        <v>0</v>
      </c>
      <c r="D9247" s="16">
        <f t="shared" ca="1" si="1585"/>
        <v>0</v>
      </c>
      <c r="E9247" s="8">
        <f t="shared" ca="1" si="1586"/>
        <v>0</v>
      </c>
      <c r="F9247" s="9">
        <f t="shared" ca="1" si="1587"/>
        <v>0</v>
      </c>
      <c r="G9247" s="12">
        <f t="shared" ca="1" si="1592"/>
        <v>0.31125325386737335</v>
      </c>
      <c r="H9247" s="16">
        <f t="shared" ca="1" si="1588"/>
        <v>750</v>
      </c>
      <c r="I9247" s="8">
        <f t="shared" ca="1" si="1589"/>
        <v>0</v>
      </c>
      <c r="J9247" s="8">
        <f t="shared" ca="1" si="1593"/>
        <v>0</v>
      </c>
      <c r="K9247" s="8">
        <f t="shared" ca="1" si="1590"/>
        <v>0</v>
      </c>
      <c r="L9247" s="17">
        <f t="shared" ca="1" si="1594"/>
        <v>0</v>
      </c>
    </row>
    <row r="9248" spans="1:12" x14ac:dyDescent="0.2">
      <c r="A9248" s="1">
        <v>9228</v>
      </c>
      <c r="B9248" s="16">
        <f t="shared" ca="1" si="1584"/>
        <v>0</v>
      </c>
      <c r="C9248" s="15">
        <f t="shared" ca="1" si="1591"/>
        <v>0</v>
      </c>
      <c r="D9248" s="16">
        <f t="shared" ca="1" si="1585"/>
        <v>0</v>
      </c>
      <c r="E9248" s="8">
        <f t="shared" ca="1" si="1586"/>
        <v>0</v>
      </c>
      <c r="F9248" s="9">
        <f t="shared" ca="1" si="1587"/>
        <v>0</v>
      </c>
      <c r="G9248" s="12">
        <f t="shared" ca="1" si="1592"/>
        <v>0.65898283648604239</v>
      </c>
      <c r="H9248" s="16">
        <f t="shared" ca="1" si="1588"/>
        <v>750</v>
      </c>
      <c r="I9248" s="8">
        <f t="shared" ca="1" si="1589"/>
        <v>0</v>
      </c>
      <c r="J9248" s="8">
        <f t="shared" ca="1" si="1593"/>
        <v>0</v>
      </c>
      <c r="K9248" s="8">
        <f t="shared" ca="1" si="1590"/>
        <v>0</v>
      </c>
      <c r="L9248" s="17">
        <f t="shared" ca="1" si="1594"/>
        <v>0</v>
      </c>
    </row>
    <row r="9249" spans="1:12" x14ac:dyDescent="0.2">
      <c r="A9249" s="1">
        <v>9229</v>
      </c>
      <c r="B9249" s="16">
        <f t="shared" ca="1" si="1584"/>
        <v>0</v>
      </c>
      <c r="C9249" s="15">
        <f t="shared" ca="1" si="1591"/>
        <v>0</v>
      </c>
      <c r="D9249" s="16">
        <f t="shared" ca="1" si="1585"/>
        <v>0</v>
      </c>
      <c r="E9249" s="8">
        <f t="shared" ca="1" si="1586"/>
        <v>0</v>
      </c>
      <c r="F9249" s="9">
        <f t="shared" ca="1" si="1587"/>
        <v>0</v>
      </c>
      <c r="G9249" s="12">
        <f t="shared" ca="1" si="1592"/>
        <v>0.44449267498105405</v>
      </c>
      <c r="H9249" s="16">
        <f t="shared" ca="1" si="1588"/>
        <v>750</v>
      </c>
      <c r="I9249" s="8">
        <f t="shared" ca="1" si="1589"/>
        <v>0</v>
      </c>
      <c r="J9249" s="8">
        <f t="shared" ca="1" si="1593"/>
        <v>0</v>
      </c>
      <c r="K9249" s="8">
        <f t="shared" ca="1" si="1590"/>
        <v>0</v>
      </c>
      <c r="L9249" s="17">
        <f t="shared" ca="1" si="1594"/>
        <v>0</v>
      </c>
    </row>
    <row r="9250" spans="1:12" x14ac:dyDescent="0.2">
      <c r="A9250" s="1">
        <v>9230</v>
      </c>
      <c r="B9250" s="16">
        <f t="shared" ca="1" si="1584"/>
        <v>0</v>
      </c>
      <c r="C9250" s="15">
        <f t="shared" ca="1" si="1591"/>
        <v>0</v>
      </c>
      <c r="D9250" s="16">
        <f t="shared" ca="1" si="1585"/>
        <v>0</v>
      </c>
      <c r="E9250" s="8">
        <f t="shared" ca="1" si="1586"/>
        <v>0</v>
      </c>
      <c r="F9250" s="9">
        <f t="shared" ca="1" si="1587"/>
        <v>0</v>
      </c>
      <c r="G9250" s="12">
        <f t="shared" ca="1" si="1592"/>
        <v>0.5561250702801267</v>
      </c>
      <c r="H9250" s="16">
        <f t="shared" ca="1" si="1588"/>
        <v>750</v>
      </c>
      <c r="I9250" s="8">
        <f t="shared" ca="1" si="1589"/>
        <v>0</v>
      </c>
      <c r="J9250" s="8">
        <f t="shared" ca="1" si="1593"/>
        <v>0</v>
      </c>
      <c r="K9250" s="8">
        <f t="shared" ca="1" si="1590"/>
        <v>0</v>
      </c>
      <c r="L9250" s="17">
        <f t="shared" ca="1" si="1594"/>
        <v>0</v>
      </c>
    </row>
    <row r="9251" spans="1:12" x14ac:dyDescent="0.2">
      <c r="A9251" s="1">
        <v>9231</v>
      </c>
      <c r="B9251" s="16">
        <f t="shared" ca="1" si="1584"/>
        <v>0</v>
      </c>
      <c r="C9251" s="15">
        <f t="shared" ca="1" si="1591"/>
        <v>0</v>
      </c>
      <c r="D9251" s="16">
        <f t="shared" ca="1" si="1585"/>
        <v>0</v>
      </c>
      <c r="E9251" s="8">
        <f t="shared" ca="1" si="1586"/>
        <v>0</v>
      </c>
      <c r="F9251" s="9">
        <f t="shared" ca="1" si="1587"/>
        <v>0</v>
      </c>
      <c r="G9251" s="12">
        <f t="shared" ca="1" si="1592"/>
        <v>0.67305655124882702</v>
      </c>
      <c r="H9251" s="16">
        <f t="shared" ca="1" si="1588"/>
        <v>750</v>
      </c>
      <c r="I9251" s="8">
        <f t="shared" ca="1" si="1589"/>
        <v>0</v>
      </c>
      <c r="J9251" s="8">
        <f t="shared" ca="1" si="1593"/>
        <v>0</v>
      </c>
      <c r="K9251" s="8">
        <f t="shared" ca="1" si="1590"/>
        <v>0</v>
      </c>
      <c r="L9251" s="17">
        <f t="shared" ca="1" si="1594"/>
        <v>0</v>
      </c>
    </row>
    <row r="9252" spans="1:12" x14ac:dyDescent="0.2">
      <c r="A9252" s="1">
        <v>9232</v>
      </c>
      <c r="B9252" s="16">
        <f t="shared" ca="1" si="1584"/>
        <v>1</v>
      </c>
      <c r="C9252" s="15">
        <f t="shared" ca="1" si="1591"/>
        <v>12200</v>
      </c>
      <c r="D9252" s="16">
        <f t="shared" ca="1" si="1585"/>
        <v>14226.028015468208</v>
      </c>
      <c r="E9252" s="8">
        <f t="shared" ca="1" si="1586"/>
        <v>366000</v>
      </c>
      <c r="F9252" s="9">
        <f t="shared" ca="1" si="1587"/>
        <v>0</v>
      </c>
      <c r="G9252" s="12">
        <f t="shared" ca="1" si="1592"/>
        <v>0.65391474015583773</v>
      </c>
      <c r="H9252" s="16">
        <f t="shared" ca="1" si="1588"/>
        <v>750</v>
      </c>
      <c r="I9252" s="8">
        <f t="shared" ca="1" si="1589"/>
        <v>0</v>
      </c>
      <c r="J9252" s="8">
        <f t="shared" ca="1" si="1593"/>
        <v>366000</v>
      </c>
      <c r="K9252" s="8">
        <f t="shared" ca="1" si="1590"/>
        <v>122000</v>
      </c>
      <c r="L9252" s="17">
        <f t="shared" ca="1" si="1594"/>
        <v>244000</v>
      </c>
    </row>
    <row r="9253" spans="1:12" x14ac:dyDescent="0.2">
      <c r="A9253" s="1">
        <v>9233</v>
      </c>
      <c r="B9253" s="16">
        <f t="shared" ca="1" si="1584"/>
        <v>1</v>
      </c>
      <c r="C9253" s="15">
        <f t="shared" ca="1" si="1591"/>
        <v>12200</v>
      </c>
      <c r="D9253" s="16">
        <f t="shared" ca="1" si="1585"/>
        <v>14841.405704439456</v>
      </c>
      <c r="E9253" s="8">
        <f t="shared" ca="1" si="1586"/>
        <v>366000</v>
      </c>
      <c r="F9253" s="9">
        <f t="shared" ca="1" si="1587"/>
        <v>0</v>
      </c>
      <c r="G9253" s="12">
        <f t="shared" ca="1" si="1592"/>
        <v>0.61605945916891336</v>
      </c>
      <c r="H9253" s="16">
        <f t="shared" ca="1" si="1588"/>
        <v>750</v>
      </c>
      <c r="I9253" s="8">
        <f t="shared" ca="1" si="1589"/>
        <v>0</v>
      </c>
      <c r="J9253" s="8">
        <f t="shared" ca="1" si="1593"/>
        <v>366000</v>
      </c>
      <c r="K9253" s="8">
        <f t="shared" ca="1" si="1590"/>
        <v>122000</v>
      </c>
      <c r="L9253" s="17">
        <f t="shared" ca="1" si="1594"/>
        <v>244000</v>
      </c>
    </row>
    <row r="9254" spans="1:12" x14ac:dyDescent="0.2">
      <c r="A9254" s="1">
        <v>9234</v>
      </c>
      <c r="B9254" s="16">
        <f t="shared" ca="1" si="1584"/>
        <v>0</v>
      </c>
      <c r="C9254" s="15">
        <f t="shared" ca="1" si="1591"/>
        <v>0</v>
      </c>
      <c r="D9254" s="16">
        <f t="shared" ca="1" si="1585"/>
        <v>0</v>
      </c>
      <c r="E9254" s="8">
        <f t="shared" ca="1" si="1586"/>
        <v>0</v>
      </c>
      <c r="F9254" s="9">
        <f t="shared" ca="1" si="1587"/>
        <v>0</v>
      </c>
      <c r="G9254" s="12">
        <f t="shared" ca="1" si="1592"/>
        <v>0.91204669707352026</v>
      </c>
      <c r="H9254" s="16">
        <f t="shared" ca="1" si="1588"/>
        <v>1000</v>
      </c>
      <c r="I9254" s="8">
        <f t="shared" ca="1" si="1589"/>
        <v>0</v>
      </c>
      <c r="J9254" s="8">
        <f t="shared" ca="1" si="1593"/>
        <v>0</v>
      </c>
      <c r="K9254" s="8">
        <f t="shared" ca="1" si="1590"/>
        <v>0</v>
      </c>
      <c r="L9254" s="17">
        <f t="shared" ca="1" si="1594"/>
        <v>0</v>
      </c>
    </row>
    <row r="9255" spans="1:12" x14ac:dyDescent="0.2">
      <c r="A9255" s="1">
        <v>9235</v>
      </c>
      <c r="B9255" s="16">
        <f t="shared" ca="1" si="1584"/>
        <v>0</v>
      </c>
      <c r="C9255" s="15">
        <f t="shared" ca="1" si="1591"/>
        <v>0</v>
      </c>
      <c r="D9255" s="16">
        <f t="shared" ca="1" si="1585"/>
        <v>0</v>
      </c>
      <c r="E9255" s="8">
        <f t="shared" ca="1" si="1586"/>
        <v>0</v>
      </c>
      <c r="F9255" s="9">
        <f t="shared" ca="1" si="1587"/>
        <v>0</v>
      </c>
      <c r="G9255" s="12">
        <f t="shared" ca="1" si="1592"/>
        <v>3.8156910754253426E-2</v>
      </c>
      <c r="H9255" s="16">
        <f t="shared" ca="1" si="1588"/>
        <v>500</v>
      </c>
      <c r="I9255" s="8">
        <f t="shared" ca="1" si="1589"/>
        <v>0</v>
      </c>
      <c r="J9255" s="8">
        <f t="shared" ca="1" si="1593"/>
        <v>0</v>
      </c>
      <c r="K9255" s="8">
        <f t="shared" ca="1" si="1590"/>
        <v>0</v>
      </c>
      <c r="L9255" s="17">
        <f t="shared" ca="1" si="1594"/>
        <v>0</v>
      </c>
    </row>
    <row r="9256" spans="1:12" x14ac:dyDescent="0.2">
      <c r="A9256" s="1">
        <v>9236</v>
      </c>
      <c r="B9256" s="16">
        <f t="shared" ca="1" si="1584"/>
        <v>1</v>
      </c>
      <c r="C9256" s="15">
        <f t="shared" ca="1" si="1591"/>
        <v>12200</v>
      </c>
      <c r="D9256" s="16">
        <f t="shared" ca="1" si="1585"/>
        <v>9911.6883695229008</v>
      </c>
      <c r="E9256" s="8">
        <f t="shared" ca="1" si="1586"/>
        <v>297350.65108568704</v>
      </c>
      <c r="F9256" s="9">
        <f t="shared" ca="1" si="1587"/>
        <v>2288.3116304770992</v>
      </c>
      <c r="G9256" s="12">
        <f t="shared" ca="1" si="1592"/>
        <v>0.52068913080664503</v>
      </c>
      <c r="H9256" s="16">
        <f t="shared" ca="1" si="1588"/>
        <v>750</v>
      </c>
      <c r="I9256" s="8">
        <f t="shared" ca="1" si="1589"/>
        <v>9000</v>
      </c>
      <c r="J9256" s="8">
        <f t="shared" ca="1" si="1593"/>
        <v>306350.65108568704</v>
      </c>
      <c r="K9256" s="8">
        <f t="shared" ca="1" si="1590"/>
        <v>122000</v>
      </c>
      <c r="L9256" s="17">
        <f t="shared" ca="1" si="1594"/>
        <v>184350.65108568704</v>
      </c>
    </row>
    <row r="9257" spans="1:12" x14ac:dyDescent="0.2">
      <c r="A9257" s="1">
        <v>9237</v>
      </c>
      <c r="B9257" s="16">
        <f t="shared" ca="1" si="1584"/>
        <v>1</v>
      </c>
      <c r="C9257" s="15">
        <f t="shared" ca="1" si="1591"/>
        <v>12200</v>
      </c>
      <c r="D9257" s="16">
        <f t="shared" ca="1" si="1585"/>
        <v>14133.783067085498</v>
      </c>
      <c r="E9257" s="8">
        <f t="shared" ca="1" si="1586"/>
        <v>366000</v>
      </c>
      <c r="F9257" s="9">
        <f t="shared" ca="1" si="1587"/>
        <v>0</v>
      </c>
      <c r="G9257" s="12">
        <f t="shared" ca="1" si="1592"/>
        <v>0.12330594513591142</v>
      </c>
      <c r="H9257" s="16">
        <f t="shared" ca="1" si="1588"/>
        <v>500</v>
      </c>
      <c r="I9257" s="8">
        <f t="shared" ca="1" si="1589"/>
        <v>0</v>
      </c>
      <c r="J9257" s="8">
        <f t="shared" ca="1" si="1593"/>
        <v>366000</v>
      </c>
      <c r="K9257" s="8">
        <f t="shared" ca="1" si="1590"/>
        <v>122000</v>
      </c>
      <c r="L9257" s="17">
        <f t="shared" ca="1" si="1594"/>
        <v>244000</v>
      </c>
    </row>
    <row r="9258" spans="1:12" x14ac:dyDescent="0.2">
      <c r="A9258" s="1">
        <v>9238</v>
      </c>
      <c r="B9258" s="16">
        <f t="shared" ca="1" si="1584"/>
        <v>1</v>
      </c>
      <c r="C9258" s="15">
        <f t="shared" ca="1" si="1591"/>
        <v>12200</v>
      </c>
      <c r="D9258" s="16">
        <f t="shared" ca="1" si="1585"/>
        <v>8526.7607444282439</v>
      </c>
      <c r="E9258" s="8">
        <f t="shared" ca="1" si="1586"/>
        <v>255802.82233284731</v>
      </c>
      <c r="F9258" s="9">
        <f t="shared" ca="1" si="1587"/>
        <v>3673.2392555717561</v>
      </c>
      <c r="G9258" s="12">
        <f t="shared" ca="1" si="1592"/>
        <v>0.16126020912256522</v>
      </c>
      <c r="H9258" s="16">
        <f t="shared" ca="1" si="1588"/>
        <v>500</v>
      </c>
      <c r="I9258" s="8">
        <f t="shared" ca="1" si="1589"/>
        <v>6000</v>
      </c>
      <c r="J9258" s="8">
        <f t="shared" ca="1" si="1593"/>
        <v>261802.82233284731</v>
      </c>
      <c r="K9258" s="8">
        <f t="shared" ca="1" si="1590"/>
        <v>122000</v>
      </c>
      <c r="L9258" s="17">
        <f t="shared" ca="1" si="1594"/>
        <v>139802.82233284731</v>
      </c>
    </row>
    <row r="9259" spans="1:12" x14ac:dyDescent="0.2">
      <c r="A9259" s="1">
        <v>9239</v>
      </c>
      <c r="B9259" s="16">
        <f t="shared" ca="1" si="1584"/>
        <v>1</v>
      </c>
      <c r="C9259" s="15">
        <f t="shared" ca="1" si="1591"/>
        <v>12200</v>
      </c>
      <c r="D9259" s="16">
        <f t="shared" ca="1" si="1585"/>
        <v>5650.2355245326307</v>
      </c>
      <c r="E9259" s="8">
        <f t="shared" ca="1" si="1586"/>
        <v>169507.06573597892</v>
      </c>
      <c r="F9259" s="9">
        <f t="shared" ca="1" si="1587"/>
        <v>6549.7644754673693</v>
      </c>
      <c r="G9259" s="12">
        <f t="shared" ca="1" si="1592"/>
        <v>0.64817768037160672</v>
      </c>
      <c r="H9259" s="16">
        <f t="shared" ca="1" si="1588"/>
        <v>750</v>
      </c>
      <c r="I9259" s="8">
        <f t="shared" ca="1" si="1589"/>
        <v>9000</v>
      </c>
      <c r="J9259" s="8">
        <f t="shared" ca="1" si="1593"/>
        <v>178507.06573597892</v>
      </c>
      <c r="K9259" s="8">
        <f t="shared" ca="1" si="1590"/>
        <v>122000</v>
      </c>
      <c r="L9259" s="17">
        <f t="shared" ca="1" si="1594"/>
        <v>56507.065735978918</v>
      </c>
    </row>
    <row r="9260" spans="1:12" x14ac:dyDescent="0.2">
      <c r="A9260" s="1">
        <v>9240</v>
      </c>
      <c r="B9260" s="16">
        <f t="shared" ca="1" si="1584"/>
        <v>1</v>
      </c>
      <c r="C9260" s="15">
        <f t="shared" ca="1" si="1591"/>
        <v>12200</v>
      </c>
      <c r="D9260" s="16">
        <f t="shared" ca="1" si="1585"/>
        <v>11909.269429944798</v>
      </c>
      <c r="E9260" s="8">
        <f t="shared" ca="1" si="1586"/>
        <v>357278.08289834391</v>
      </c>
      <c r="F9260" s="9">
        <f t="shared" ca="1" si="1587"/>
        <v>290.73057005520241</v>
      </c>
      <c r="G9260" s="12">
        <f t="shared" ca="1" si="1592"/>
        <v>0.56022986756776283</v>
      </c>
      <c r="H9260" s="16">
        <f t="shared" ca="1" si="1588"/>
        <v>750</v>
      </c>
      <c r="I9260" s="8">
        <f t="shared" ca="1" si="1589"/>
        <v>3488.7668406624289</v>
      </c>
      <c r="J9260" s="8">
        <f t="shared" ca="1" si="1593"/>
        <v>360766.84973900637</v>
      </c>
      <c r="K9260" s="8">
        <f t="shared" ca="1" si="1590"/>
        <v>122000</v>
      </c>
      <c r="L9260" s="17">
        <f t="shared" ca="1" si="1594"/>
        <v>238766.84973900637</v>
      </c>
    </row>
    <row r="9261" spans="1:12" x14ac:dyDescent="0.2">
      <c r="A9261" s="1">
        <v>9241</v>
      </c>
      <c r="B9261" s="16">
        <f t="shared" ca="1" si="1584"/>
        <v>1</v>
      </c>
      <c r="C9261" s="15">
        <f t="shared" ca="1" si="1591"/>
        <v>12200</v>
      </c>
      <c r="D9261" s="16">
        <f t="shared" ca="1" si="1585"/>
        <v>11520.172937114539</v>
      </c>
      <c r="E9261" s="8">
        <f t="shared" ca="1" si="1586"/>
        <v>345605.18811343616</v>
      </c>
      <c r="F9261" s="9">
        <f t="shared" ca="1" si="1587"/>
        <v>679.82706288546069</v>
      </c>
      <c r="G9261" s="12">
        <f t="shared" ca="1" si="1592"/>
        <v>0.66365587547146854</v>
      </c>
      <c r="H9261" s="16">
        <f t="shared" ca="1" si="1588"/>
        <v>750</v>
      </c>
      <c r="I9261" s="8">
        <f t="shared" ca="1" si="1589"/>
        <v>8157.9247546255283</v>
      </c>
      <c r="J9261" s="8">
        <f t="shared" ca="1" si="1593"/>
        <v>353763.1128680617</v>
      </c>
      <c r="K9261" s="8">
        <f t="shared" ca="1" si="1590"/>
        <v>122000</v>
      </c>
      <c r="L9261" s="17">
        <f t="shared" ca="1" si="1594"/>
        <v>231763.1128680617</v>
      </c>
    </row>
    <row r="9262" spans="1:12" x14ac:dyDescent="0.2">
      <c r="A9262" s="1">
        <v>9242</v>
      </c>
      <c r="B9262" s="16">
        <f t="shared" ca="1" si="1584"/>
        <v>1</v>
      </c>
      <c r="C9262" s="15">
        <f t="shared" ca="1" si="1591"/>
        <v>12200</v>
      </c>
      <c r="D9262" s="16">
        <f t="shared" ca="1" si="1585"/>
        <v>8039.3043626148528</v>
      </c>
      <c r="E9262" s="8">
        <f t="shared" ca="1" si="1586"/>
        <v>241179.13087844558</v>
      </c>
      <c r="F9262" s="9">
        <f t="shared" ca="1" si="1587"/>
        <v>4160.6956373851472</v>
      </c>
      <c r="G9262" s="12">
        <f t="shared" ca="1" si="1592"/>
        <v>0.87267598371174981</v>
      </c>
      <c r="H9262" s="16">
        <f t="shared" ca="1" si="1588"/>
        <v>1000</v>
      </c>
      <c r="I9262" s="8">
        <f t="shared" ca="1" si="1589"/>
        <v>12000</v>
      </c>
      <c r="J9262" s="8">
        <f t="shared" ca="1" si="1593"/>
        <v>253179.13087844558</v>
      </c>
      <c r="K9262" s="8">
        <f t="shared" ca="1" si="1590"/>
        <v>122000</v>
      </c>
      <c r="L9262" s="17">
        <f t="shared" ca="1" si="1594"/>
        <v>131179.13087844558</v>
      </c>
    </row>
    <row r="9263" spans="1:12" x14ac:dyDescent="0.2">
      <c r="A9263" s="1">
        <v>9243</v>
      </c>
      <c r="B9263" s="16">
        <f t="shared" ca="1" si="1584"/>
        <v>1</v>
      </c>
      <c r="C9263" s="15">
        <f t="shared" ca="1" si="1591"/>
        <v>12200</v>
      </c>
      <c r="D9263" s="16">
        <f t="shared" ca="1" si="1585"/>
        <v>12419.398021619894</v>
      </c>
      <c r="E9263" s="8">
        <f t="shared" ca="1" si="1586"/>
        <v>366000</v>
      </c>
      <c r="F9263" s="9">
        <f t="shared" ca="1" si="1587"/>
        <v>0</v>
      </c>
      <c r="G9263" s="12">
        <f t="shared" ca="1" si="1592"/>
        <v>0.64137662823549535</v>
      </c>
      <c r="H9263" s="16">
        <f t="shared" ca="1" si="1588"/>
        <v>750</v>
      </c>
      <c r="I9263" s="8">
        <f t="shared" ca="1" si="1589"/>
        <v>0</v>
      </c>
      <c r="J9263" s="8">
        <f t="shared" ca="1" si="1593"/>
        <v>366000</v>
      </c>
      <c r="K9263" s="8">
        <f t="shared" ca="1" si="1590"/>
        <v>122000</v>
      </c>
      <c r="L9263" s="17">
        <f t="shared" ca="1" si="1594"/>
        <v>244000</v>
      </c>
    </row>
    <row r="9264" spans="1:12" x14ac:dyDescent="0.2">
      <c r="A9264" s="1">
        <v>9244</v>
      </c>
      <c r="B9264" s="16">
        <f t="shared" ca="1" si="1584"/>
        <v>0</v>
      </c>
      <c r="C9264" s="15">
        <f t="shared" ca="1" si="1591"/>
        <v>0</v>
      </c>
      <c r="D9264" s="16">
        <f t="shared" ca="1" si="1585"/>
        <v>0</v>
      </c>
      <c r="E9264" s="8">
        <f t="shared" ca="1" si="1586"/>
        <v>0</v>
      </c>
      <c r="F9264" s="9">
        <f t="shared" ca="1" si="1587"/>
        <v>0</v>
      </c>
      <c r="G9264" s="12">
        <f t="shared" ca="1" si="1592"/>
        <v>0.41173402071594956</v>
      </c>
      <c r="H9264" s="16">
        <f t="shared" ca="1" si="1588"/>
        <v>750</v>
      </c>
      <c r="I9264" s="8">
        <f t="shared" ca="1" si="1589"/>
        <v>0</v>
      </c>
      <c r="J9264" s="8">
        <f t="shared" ca="1" si="1593"/>
        <v>0</v>
      </c>
      <c r="K9264" s="8">
        <f t="shared" ca="1" si="1590"/>
        <v>0</v>
      </c>
      <c r="L9264" s="17">
        <f t="shared" ca="1" si="1594"/>
        <v>0</v>
      </c>
    </row>
    <row r="9265" spans="1:12" x14ac:dyDescent="0.2">
      <c r="A9265" s="1">
        <v>9245</v>
      </c>
      <c r="B9265" s="16">
        <f t="shared" ca="1" si="1584"/>
        <v>0</v>
      </c>
      <c r="C9265" s="15">
        <f t="shared" ca="1" si="1591"/>
        <v>0</v>
      </c>
      <c r="D9265" s="16">
        <f t="shared" ca="1" si="1585"/>
        <v>0</v>
      </c>
      <c r="E9265" s="8">
        <f t="shared" ca="1" si="1586"/>
        <v>0</v>
      </c>
      <c r="F9265" s="9">
        <f t="shared" ca="1" si="1587"/>
        <v>0</v>
      </c>
      <c r="G9265" s="12">
        <f t="shared" ca="1" si="1592"/>
        <v>0.99500190297573832</v>
      </c>
      <c r="H9265" s="16">
        <f t="shared" ca="1" si="1588"/>
        <v>1000</v>
      </c>
      <c r="I9265" s="8">
        <f t="shared" ca="1" si="1589"/>
        <v>0</v>
      </c>
      <c r="J9265" s="8">
        <f t="shared" ca="1" si="1593"/>
        <v>0</v>
      </c>
      <c r="K9265" s="8">
        <f t="shared" ca="1" si="1590"/>
        <v>0</v>
      </c>
      <c r="L9265" s="17">
        <f t="shared" ca="1" si="1594"/>
        <v>0</v>
      </c>
    </row>
    <row r="9266" spans="1:12" x14ac:dyDescent="0.2">
      <c r="A9266" s="1">
        <v>9246</v>
      </c>
      <c r="B9266" s="16">
        <f t="shared" ca="1" si="1584"/>
        <v>1</v>
      </c>
      <c r="C9266" s="15">
        <f t="shared" ca="1" si="1591"/>
        <v>12200</v>
      </c>
      <c r="D9266" s="16">
        <f t="shared" ca="1" si="1585"/>
        <v>10935.184911118871</v>
      </c>
      <c r="E9266" s="8">
        <f t="shared" ca="1" si="1586"/>
        <v>328055.54733356612</v>
      </c>
      <c r="F9266" s="9">
        <f t="shared" ca="1" si="1587"/>
        <v>1264.8150888811288</v>
      </c>
      <c r="G9266" s="12">
        <f t="shared" ca="1" si="1592"/>
        <v>0.37080707173386718</v>
      </c>
      <c r="H9266" s="16">
        <f t="shared" ca="1" si="1588"/>
        <v>750</v>
      </c>
      <c r="I9266" s="8">
        <f t="shared" ca="1" si="1589"/>
        <v>9000</v>
      </c>
      <c r="J9266" s="8">
        <f t="shared" ca="1" si="1593"/>
        <v>337055.54733356612</v>
      </c>
      <c r="K9266" s="8">
        <f t="shared" ca="1" si="1590"/>
        <v>122000</v>
      </c>
      <c r="L9266" s="17">
        <f t="shared" ca="1" si="1594"/>
        <v>215055.54733356612</v>
      </c>
    </row>
    <row r="9267" spans="1:12" x14ac:dyDescent="0.2">
      <c r="A9267" s="1">
        <v>9247</v>
      </c>
      <c r="B9267" s="16">
        <f t="shared" ca="1" si="1584"/>
        <v>1</v>
      </c>
      <c r="C9267" s="15">
        <f t="shared" ca="1" si="1591"/>
        <v>12200</v>
      </c>
      <c r="D9267" s="16">
        <f t="shared" ca="1" si="1585"/>
        <v>9561.874985112865</v>
      </c>
      <c r="E9267" s="8">
        <f t="shared" ca="1" si="1586"/>
        <v>286856.24955338595</v>
      </c>
      <c r="F9267" s="9">
        <f t="shared" ca="1" si="1587"/>
        <v>2638.125014887135</v>
      </c>
      <c r="G9267" s="12">
        <f t="shared" ca="1" si="1592"/>
        <v>6.2243106743636312E-2</v>
      </c>
      <c r="H9267" s="16">
        <f t="shared" ca="1" si="1588"/>
        <v>500</v>
      </c>
      <c r="I9267" s="8">
        <f t="shared" ca="1" si="1589"/>
        <v>6000</v>
      </c>
      <c r="J9267" s="8">
        <f t="shared" ca="1" si="1593"/>
        <v>292856.24955338595</v>
      </c>
      <c r="K9267" s="8">
        <f t="shared" ca="1" si="1590"/>
        <v>122000</v>
      </c>
      <c r="L9267" s="17">
        <f t="shared" ca="1" si="1594"/>
        <v>170856.24955338595</v>
      </c>
    </row>
    <row r="9268" spans="1:12" x14ac:dyDescent="0.2">
      <c r="A9268" s="1">
        <v>9248</v>
      </c>
      <c r="B9268" s="16">
        <f t="shared" ca="1" si="1584"/>
        <v>0</v>
      </c>
      <c r="C9268" s="15">
        <f t="shared" ca="1" si="1591"/>
        <v>0</v>
      </c>
      <c r="D9268" s="16">
        <f t="shared" ca="1" si="1585"/>
        <v>0</v>
      </c>
      <c r="E9268" s="8">
        <f t="shared" ca="1" si="1586"/>
        <v>0</v>
      </c>
      <c r="F9268" s="9">
        <f t="shared" ca="1" si="1587"/>
        <v>0</v>
      </c>
      <c r="G9268" s="12">
        <f t="shared" ca="1" si="1592"/>
        <v>0.88787869726657398</v>
      </c>
      <c r="H9268" s="16">
        <f t="shared" ca="1" si="1588"/>
        <v>1000</v>
      </c>
      <c r="I9268" s="8">
        <f t="shared" ca="1" si="1589"/>
        <v>0</v>
      </c>
      <c r="J9268" s="8">
        <f t="shared" ca="1" si="1593"/>
        <v>0</v>
      </c>
      <c r="K9268" s="8">
        <f t="shared" ca="1" si="1590"/>
        <v>0</v>
      </c>
      <c r="L9268" s="17">
        <f t="shared" ca="1" si="1594"/>
        <v>0</v>
      </c>
    </row>
    <row r="9269" spans="1:12" x14ac:dyDescent="0.2">
      <c r="A9269" s="1">
        <v>9249</v>
      </c>
      <c r="B9269" s="16">
        <f t="shared" ca="1" si="1584"/>
        <v>1</v>
      </c>
      <c r="C9269" s="15">
        <f t="shared" ca="1" si="1591"/>
        <v>12200</v>
      </c>
      <c r="D9269" s="16">
        <f t="shared" ca="1" si="1585"/>
        <v>6948.9088186642803</v>
      </c>
      <c r="E9269" s="8">
        <f t="shared" ca="1" si="1586"/>
        <v>208467.26455992842</v>
      </c>
      <c r="F9269" s="9">
        <f t="shared" ca="1" si="1587"/>
        <v>5251.0911813357197</v>
      </c>
      <c r="G9269" s="12">
        <f t="shared" ca="1" si="1592"/>
        <v>0.15820430742821556</v>
      </c>
      <c r="H9269" s="16">
        <f t="shared" ca="1" si="1588"/>
        <v>500</v>
      </c>
      <c r="I9269" s="8">
        <f t="shared" ca="1" si="1589"/>
        <v>6000</v>
      </c>
      <c r="J9269" s="8">
        <f t="shared" ca="1" si="1593"/>
        <v>214467.26455992842</v>
      </c>
      <c r="K9269" s="8">
        <f t="shared" ca="1" si="1590"/>
        <v>122000</v>
      </c>
      <c r="L9269" s="17">
        <f t="shared" ca="1" si="1594"/>
        <v>92467.264559928415</v>
      </c>
    </row>
    <row r="9270" spans="1:12" x14ac:dyDescent="0.2">
      <c r="A9270" s="1">
        <v>9250</v>
      </c>
      <c r="B9270" s="16">
        <f t="shared" ca="1" si="1584"/>
        <v>0</v>
      </c>
      <c r="C9270" s="15">
        <f t="shared" ca="1" si="1591"/>
        <v>0</v>
      </c>
      <c r="D9270" s="16">
        <f t="shared" ca="1" si="1585"/>
        <v>0</v>
      </c>
      <c r="E9270" s="8">
        <f t="shared" ca="1" si="1586"/>
        <v>0</v>
      </c>
      <c r="F9270" s="9">
        <f t="shared" ca="1" si="1587"/>
        <v>0</v>
      </c>
      <c r="G9270" s="12">
        <f t="shared" ca="1" si="1592"/>
        <v>0.93780653363589961</v>
      </c>
      <c r="H9270" s="16">
        <f t="shared" ca="1" si="1588"/>
        <v>1000</v>
      </c>
      <c r="I9270" s="8">
        <f t="shared" ca="1" si="1589"/>
        <v>0</v>
      </c>
      <c r="J9270" s="8">
        <f t="shared" ca="1" si="1593"/>
        <v>0</v>
      </c>
      <c r="K9270" s="8">
        <f t="shared" ca="1" si="1590"/>
        <v>0</v>
      </c>
      <c r="L9270" s="17">
        <f t="shared" ca="1" si="1594"/>
        <v>0</v>
      </c>
    </row>
    <row r="9271" spans="1:12" x14ac:dyDescent="0.2">
      <c r="A9271" s="1">
        <v>9251</v>
      </c>
      <c r="B9271" s="16">
        <f t="shared" ca="1" si="1584"/>
        <v>1</v>
      </c>
      <c r="C9271" s="15">
        <f t="shared" ca="1" si="1591"/>
        <v>12200</v>
      </c>
      <c r="D9271" s="16">
        <f t="shared" ca="1" si="1585"/>
        <v>11129.048859442468</v>
      </c>
      <c r="E9271" s="8">
        <f t="shared" ca="1" si="1586"/>
        <v>333871.46578327403</v>
      </c>
      <c r="F9271" s="9">
        <f t="shared" ca="1" si="1587"/>
        <v>1070.9511405575322</v>
      </c>
      <c r="G9271" s="12">
        <f t="shared" ca="1" si="1592"/>
        <v>0.1760903359994006</v>
      </c>
      <c r="H9271" s="16">
        <f t="shared" ca="1" si="1588"/>
        <v>500</v>
      </c>
      <c r="I9271" s="8">
        <f t="shared" ca="1" si="1589"/>
        <v>6000</v>
      </c>
      <c r="J9271" s="8">
        <f t="shared" ca="1" si="1593"/>
        <v>339871.46578327403</v>
      </c>
      <c r="K9271" s="8">
        <f t="shared" ca="1" si="1590"/>
        <v>122000</v>
      </c>
      <c r="L9271" s="17">
        <f t="shared" ca="1" si="1594"/>
        <v>217871.46578327403</v>
      </c>
    </row>
    <row r="9272" spans="1:12" x14ac:dyDescent="0.2">
      <c r="A9272" s="1">
        <v>9252</v>
      </c>
      <c r="B9272" s="16">
        <f t="shared" ca="1" si="1584"/>
        <v>1</v>
      </c>
      <c r="C9272" s="15">
        <f t="shared" ca="1" si="1591"/>
        <v>12200</v>
      </c>
      <c r="D9272" s="16">
        <f t="shared" ca="1" si="1585"/>
        <v>9139.4782344739833</v>
      </c>
      <c r="E9272" s="8">
        <f t="shared" ca="1" si="1586"/>
        <v>274184.34703421948</v>
      </c>
      <c r="F9272" s="9">
        <f t="shared" ca="1" si="1587"/>
        <v>3060.5217655260167</v>
      </c>
      <c r="G9272" s="12">
        <f t="shared" ca="1" si="1592"/>
        <v>0.64003185026613352</v>
      </c>
      <c r="H9272" s="16">
        <f t="shared" ca="1" si="1588"/>
        <v>750</v>
      </c>
      <c r="I9272" s="8">
        <f t="shared" ca="1" si="1589"/>
        <v>9000</v>
      </c>
      <c r="J9272" s="8">
        <f t="shared" ca="1" si="1593"/>
        <v>283184.34703421948</v>
      </c>
      <c r="K9272" s="8">
        <f t="shared" ca="1" si="1590"/>
        <v>122000</v>
      </c>
      <c r="L9272" s="17">
        <f t="shared" ca="1" si="1594"/>
        <v>161184.34703421948</v>
      </c>
    </row>
    <row r="9273" spans="1:12" x14ac:dyDescent="0.2">
      <c r="A9273" s="1">
        <v>9253</v>
      </c>
      <c r="B9273" s="16">
        <f t="shared" ca="1" si="1584"/>
        <v>0</v>
      </c>
      <c r="C9273" s="15">
        <f t="shared" ca="1" si="1591"/>
        <v>0</v>
      </c>
      <c r="D9273" s="16">
        <f t="shared" ca="1" si="1585"/>
        <v>0</v>
      </c>
      <c r="E9273" s="8">
        <f t="shared" ca="1" si="1586"/>
        <v>0</v>
      </c>
      <c r="F9273" s="9">
        <f t="shared" ca="1" si="1587"/>
        <v>0</v>
      </c>
      <c r="G9273" s="12">
        <f t="shared" ca="1" si="1592"/>
        <v>4.7747963487532186E-2</v>
      </c>
      <c r="H9273" s="16">
        <f t="shared" ca="1" si="1588"/>
        <v>500</v>
      </c>
      <c r="I9273" s="8">
        <f t="shared" ca="1" si="1589"/>
        <v>0</v>
      </c>
      <c r="J9273" s="8">
        <f t="shared" ca="1" si="1593"/>
        <v>0</v>
      </c>
      <c r="K9273" s="8">
        <f t="shared" ca="1" si="1590"/>
        <v>0</v>
      </c>
      <c r="L9273" s="17">
        <f t="shared" ca="1" si="1594"/>
        <v>0</v>
      </c>
    </row>
    <row r="9274" spans="1:12" x14ac:dyDescent="0.2">
      <c r="A9274" s="1">
        <v>9254</v>
      </c>
      <c r="B9274" s="16">
        <f t="shared" ca="1" si="1584"/>
        <v>0</v>
      </c>
      <c r="C9274" s="15">
        <f t="shared" ca="1" si="1591"/>
        <v>0</v>
      </c>
      <c r="D9274" s="16">
        <f t="shared" ca="1" si="1585"/>
        <v>0</v>
      </c>
      <c r="E9274" s="8">
        <f t="shared" ca="1" si="1586"/>
        <v>0</v>
      </c>
      <c r="F9274" s="9">
        <f t="shared" ca="1" si="1587"/>
        <v>0</v>
      </c>
      <c r="G9274" s="12">
        <f t="shared" ca="1" si="1592"/>
        <v>0.33584319144854824</v>
      </c>
      <c r="H9274" s="16">
        <f t="shared" ca="1" si="1588"/>
        <v>750</v>
      </c>
      <c r="I9274" s="8">
        <f t="shared" ca="1" si="1589"/>
        <v>0</v>
      </c>
      <c r="J9274" s="8">
        <f t="shared" ca="1" si="1593"/>
        <v>0</v>
      </c>
      <c r="K9274" s="8">
        <f t="shared" ca="1" si="1590"/>
        <v>0</v>
      </c>
      <c r="L9274" s="17">
        <f t="shared" ca="1" si="1594"/>
        <v>0</v>
      </c>
    </row>
    <row r="9275" spans="1:12" x14ac:dyDescent="0.2">
      <c r="A9275" s="1">
        <v>9255</v>
      </c>
      <c r="B9275" s="16">
        <f t="shared" ca="1" si="1584"/>
        <v>1</v>
      </c>
      <c r="C9275" s="15">
        <f t="shared" ca="1" si="1591"/>
        <v>12200</v>
      </c>
      <c r="D9275" s="16">
        <f t="shared" ca="1" si="1585"/>
        <v>12155.479170937673</v>
      </c>
      <c r="E9275" s="8">
        <f t="shared" ca="1" si="1586"/>
        <v>364664.3751281302</v>
      </c>
      <c r="F9275" s="9">
        <f t="shared" ca="1" si="1587"/>
        <v>44.520829062326811</v>
      </c>
      <c r="G9275" s="12">
        <f t="shared" ca="1" si="1592"/>
        <v>0.3643727217454833</v>
      </c>
      <c r="H9275" s="16">
        <f t="shared" ca="1" si="1588"/>
        <v>750</v>
      </c>
      <c r="I9275" s="8">
        <f t="shared" ca="1" si="1589"/>
        <v>534.24994874792174</v>
      </c>
      <c r="J9275" s="8">
        <f t="shared" ca="1" si="1593"/>
        <v>365198.62507687812</v>
      </c>
      <c r="K9275" s="8">
        <f t="shared" ca="1" si="1590"/>
        <v>122000</v>
      </c>
      <c r="L9275" s="17">
        <f t="shared" ca="1" si="1594"/>
        <v>243198.62507687812</v>
      </c>
    </row>
    <row r="9276" spans="1:12" x14ac:dyDescent="0.2">
      <c r="A9276" s="1">
        <v>9256</v>
      </c>
      <c r="B9276" s="16">
        <f t="shared" ca="1" si="1584"/>
        <v>0</v>
      </c>
      <c r="C9276" s="15">
        <f t="shared" ca="1" si="1591"/>
        <v>0</v>
      </c>
      <c r="D9276" s="16">
        <f t="shared" ca="1" si="1585"/>
        <v>0</v>
      </c>
      <c r="E9276" s="8">
        <f t="shared" ca="1" si="1586"/>
        <v>0</v>
      </c>
      <c r="F9276" s="9">
        <f t="shared" ca="1" si="1587"/>
        <v>0</v>
      </c>
      <c r="G9276" s="12">
        <f t="shared" ca="1" si="1592"/>
        <v>0.52492948510657722</v>
      </c>
      <c r="H9276" s="16">
        <f t="shared" ca="1" si="1588"/>
        <v>750</v>
      </c>
      <c r="I9276" s="8">
        <f t="shared" ca="1" si="1589"/>
        <v>0</v>
      </c>
      <c r="J9276" s="8">
        <f t="shared" ca="1" si="1593"/>
        <v>0</v>
      </c>
      <c r="K9276" s="8">
        <f t="shared" ca="1" si="1590"/>
        <v>0</v>
      </c>
      <c r="L9276" s="17">
        <f t="shared" ca="1" si="1594"/>
        <v>0</v>
      </c>
    </row>
    <row r="9277" spans="1:12" x14ac:dyDescent="0.2">
      <c r="A9277" s="1">
        <v>9257</v>
      </c>
      <c r="B9277" s="16">
        <f t="shared" ca="1" si="1584"/>
        <v>1</v>
      </c>
      <c r="C9277" s="15">
        <f t="shared" ca="1" si="1591"/>
        <v>12200</v>
      </c>
      <c r="D9277" s="16">
        <f t="shared" ca="1" si="1585"/>
        <v>13408.685974576854</v>
      </c>
      <c r="E9277" s="8">
        <f t="shared" ca="1" si="1586"/>
        <v>366000</v>
      </c>
      <c r="F9277" s="9">
        <f t="shared" ca="1" si="1587"/>
        <v>0</v>
      </c>
      <c r="G9277" s="12">
        <f t="shared" ca="1" si="1592"/>
        <v>5.0588865893556267E-2</v>
      </c>
      <c r="H9277" s="16">
        <f t="shared" ca="1" si="1588"/>
        <v>500</v>
      </c>
      <c r="I9277" s="8">
        <f t="shared" ca="1" si="1589"/>
        <v>0</v>
      </c>
      <c r="J9277" s="8">
        <f t="shared" ca="1" si="1593"/>
        <v>366000</v>
      </c>
      <c r="K9277" s="8">
        <f t="shared" ca="1" si="1590"/>
        <v>122000</v>
      </c>
      <c r="L9277" s="17">
        <f t="shared" ca="1" si="1594"/>
        <v>244000</v>
      </c>
    </row>
    <row r="9278" spans="1:12" x14ac:dyDescent="0.2">
      <c r="A9278" s="1">
        <v>9258</v>
      </c>
      <c r="B9278" s="16">
        <f t="shared" ca="1" si="1584"/>
        <v>0</v>
      </c>
      <c r="C9278" s="15">
        <f t="shared" ca="1" si="1591"/>
        <v>0</v>
      </c>
      <c r="D9278" s="16">
        <f t="shared" ca="1" si="1585"/>
        <v>0</v>
      </c>
      <c r="E9278" s="8">
        <f t="shared" ca="1" si="1586"/>
        <v>0</v>
      </c>
      <c r="F9278" s="9">
        <f t="shared" ca="1" si="1587"/>
        <v>0</v>
      </c>
      <c r="G9278" s="12">
        <f t="shared" ca="1" si="1592"/>
        <v>0.97586627711836682</v>
      </c>
      <c r="H9278" s="16">
        <f t="shared" ca="1" si="1588"/>
        <v>1000</v>
      </c>
      <c r="I9278" s="8">
        <f t="shared" ca="1" si="1589"/>
        <v>0</v>
      </c>
      <c r="J9278" s="8">
        <f t="shared" ca="1" si="1593"/>
        <v>0</v>
      </c>
      <c r="K9278" s="8">
        <f t="shared" ca="1" si="1590"/>
        <v>0</v>
      </c>
      <c r="L9278" s="17">
        <f t="shared" ca="1" si="1594"/>
        <v>0</v>
      </c>
    </row>
    <row r="9279" spans="1:12" x14ac:dyDescent="0.2">
      <c r="A9279" s="1">
        <v>9259</v>
      </c>
      <c r="B9279" s="16">
        <f t="shared" ca="1" si="1584"/>
        <v>0</v>
      </c>
      <c r="C9279" s="15">
        <f t="shared" ca="1" si="1591"/>
        <v>0</v>
      </c>
      <c r="D9279" s="16">
        <f t="shared" ca="1" si="1585"/>
        <v>0</v>
      </c>
      <c r="E9279" s="8">
        <f t="shared" ca="1" si="1586"/>
        <v>0</v>
      </c>
      <c r="F9279" s="9">
        <f t="shared" ca="1" si="1587"/>
        <v>0</v>
      </c>
      <c r="G9279" s="12">
        <f t="shared" ca="1" si="1592"/>
        <v>0.64687828882126019</v>
      </c>
      <c r="H9279" s="16">
        <f t="shared" ca="1" si="1588"/>
        <v>750</v>
      </c>
      <c r="I9279" s="8">
        <f t="shared" ca="1" si="1589"/>
        <v>0</v>
      </c>
      <c r="J9279" s="8">
        <f t="shared" ca="1" si="1593"/>
        <v>0</v>
      </c>
      <c r="K9279" s="8">
        <f t="shared" ca="1" si="1590"/>
        <v>0</v>
      </c>
      <c r="L9279" s="17">
        <f t="shared" ca="1" si="1594"/>
        <v>0</v>
      </c>
    </row>
    <row r="9280" spans="1:12" x14ac:dyDescent="0.2">
      <c r="A9280" s="1">
        <v>9260</v>
      </c>
      <c r="B9280" s="16">
        <f t="shared" ca="1" si="1584"/>
        <v>0</v>
      </c>
      <c r="C9280" s="15">
        <f t="shared" ca="1" si="1591"/>
        <v>0</v>
      </c>
      <c r="D9280" s="16">
        <f t="shared" ca="1" si="1585"/>
        <v>0</v>
      </c>
      <c r="E9280" s="8">
        <f t="shared" ca="1" si="1586"/>
        <v>0</v>
      </c>
      <c r="F9280" s="9">
        <f t="shared" ca="1" si="1587"/>
        <v>0</v>
      </c>
      <c r="G9280" s="12">
        <f t="shared" ca="1" si="1592"/>
        <v>0.97994303622313683</v>
      </c>
      <c r="H9280" s="16">
        <f t="shared" ca="1" si="1588"/>
        <v>1000</v>
      </c>
      <c r="I9280" s="8">
        <f t="shared" ca="1" si="1589"/>
        <v>0</v>
      </c>
      <c r="J9280" s="8">
        <f t="shared" ca="1" si="1593"/>
        <v>0</v>
      </c>
      <c r="K9280" s="8">
        <f t="shared" ca="1" si="1590"/>
        <v>0</v>
      </c>
      <c r="L9280" s="17">
        <f t="shared" ca="1" si="1594"/>
        <v>0</v>
      </c>
    </row>
    <row r="9281" spans="1:12" x14ac:dyDescent="0.2">
      <c r="A9281" s="1">
        <v>9261</v>
      </c>
      <c r="B9281" s="16">
        <f t="shared" ca="1" si="1584"/>
        <v>1</v>
      </c>
      <c r="C9281" s="15">
        <f t="shared" ca="1" si="1591"/>
        <v>12200</v>
      </c>
      <c r="D9281" s="16">
        <f t="shared" ca="1" si="1585"/>
        <v>11661.357835295861</v>
      </c>
      <c r="E9281" s="8">
        <f t="shared" ca="1" si="1586"/>
        <v>349840.73505887581</v>
      </c>
      <c r="F9281" s="9">
        <f t="shared" ca="1" si="1587"/>
        <v>538.64216470413885</v>
      </c>
      <c r="G9281" s="12">
        <f t="shared" ca="1" si="1592"/>
        <v>0.48067863176328296</v>
      </c>
      <c r="H9281" s="16">
        <f t="shared" ca="1" si="1588"/>
        <v>750</v>
      </c>
      <c r="I9281" s="8">
        <f t="shared" ca="1" si="1589"/>
        <v>6463.7059764496662</v>
      </c>
      <c r="J9281" s="8">
        <f t="shared" ca="1" si="1593"/>
        <v>356304.44103532546</v>
      </c>
      <c r="K9281" s="8">
        <f t="shared" ca="1" si="1590"/>
        <v>122000</v>
      </c>
      <c r="L9281" s="17">
        <f t="shared" ca="1" si="1594"/>
        <v>234304.44103532546</v>
      </c>
    </row>
    <row r="9282" spans="1:12" x14ac:dyDescent="0.2">
      <c r="A9282" s="1">
        <v>9262</v>
      </c>
      <c r="B9282" s="16">
        <f t="shared" ca="1" si="1584"/>
        <v>0</v>
      </c>
      <c r="C9282" s="15">
        <f t="shared" ca="1" si="1591"/>
        <v>0</v>
      </c>
      <c r="D9282" s="16">
        <f t="shared" ca="1" si="1585"/>
        <v>0</v>
      </c>
      <c r="E9282" s="8">
        <f t="shared" ca="1" si="1586"/>
        <v>0</v>
      </c>
      <c r="F9282" s="9">
        <f t="shared" ca="1" si="1587"/>
        <v>0</v>
      </c>
      <c r="G9282" s="12">
        <f t="shared" ca="1" si="1592"/>
        <v>0.77761958792663266</v>
      </c>
      <c r="H9282" s="16">
        <f t="shared" ca="1" si="1588"/>
        <v>1000</v>
      </c>
      <c r="I9282" s="8">
        <f t="shared" ca="1" si="1589"/>
        <v>0</v>
      </c>
      <c r="J9282" s="8">
        <f t="shared" ca="1" si="1593"/>
        <v>0</v>
      </c>
      <c r="K9282" s="8">
        <f t="shared" ca="1" si="1590"/>
        <v>0</v>
      </c>
      <c r="L9282" s="17">
        <f t="shared" ca="1" si="1594"/>
        <v>0</v>
      </c>
    </row>
    <row r="9283" spans="1:12" x14ac:dyDescent="0.2">
      <c r="A9283" s="1">
        <v>9263</v>
      </c>
      <c r="B9283" s="16">
        <f t="shared" ca="1" si="1584"/>
        <v>1</v>
      </c>
      <c r="C9283" s="15">
        <f t="shared" ca="1" si="1591"/>
        <v>12200</v>
      </c>
      <c r="D9283" s="16">
        <f t="shared" ca="1" si="1585"/>
        <v>6554.734440015478</v>
      </c>
      <c r="E9283" s="8">
        <f t="shared" ca="1" si="1586"/>
        <v>196642.03320046433</v>
      </c>
      <c r="F9283" s="9">
        <f t="shared" ca="1" si="1587"/>
        <v>5645.265559984522</v>
      </c>
      <c r="G9283" s="12">
        <f t="shared" ca="1" si="1592"/>
        <v>0.397904334602316</v>
      </c>
      <c r="H9283" s="16">
        <f t="shared" ca="1" si="1588"/>
        <v>750</v>
      </c>
      <c r="I9283" s="8">
        <f t="shared" ca="1" si="1589"/>
        <v>9000</v>
      </c>
      <c r="J9283" s="8">
        <f t="shared" ca="1" si="1593"/>
        <v>205642.03320046433</v>
      </c>
      <c r="K9283" s="8">
        <f t="shared" ca="1" si="1590"/>
        <v>122000</v>
      </c>
      <c r="L9283" s="17">
        <f t="shared" ca="1" si="1594"/>
        <v>83642.033200464328</v>
      </c>
    </row>
    <row r="9284" spans="1:12" x14ac:dyDescent="0.2">
      <c r="A9284" s="1">
        <v>9264</v>
      </c>
      <c r="B9284" s="16">
        <f t="shared" ca="1" si="1584"/>
        <v>1</v>
      </c>
      <c r="C9284" s="15">
        <f t="shared" ca="1" si="1591"/>
        <v>12200</v>
      </c>
      <c r="D9284" s="16">
        <f t="shared" ca="1" si="1585"/>
        <v>12913.431919359224</v>
      </c>
      <c r="E9284" s="8">
        <f t="shared" ca="1" si="1586"/>
        <v>366000</v>
      </c>
      <c r="F9284" s="9">
        <f t="shared" ca="1" si="1587"/>
        <v>0</v>
      </c>
      <c r="G9284" s="12">
        <f t="shared" ca="1" si="1592"/>
        <v>0.84626429660676405</v>
      </c>
      <c r="H9284" s="16">
        <f t="shared" ca="1" si="1588"/>
        <v>1000</v>
      </c>
      <c r="I9284" s="8">
        <f t="shared" ca="1" si="1589"/>
        <v>0</v>
      </c>
      <c r="J9284" s="8">
        <f t="shared" ca="1" si="1593"/>
        <v>366000</v>
      </c>
      <c r="K9284" s="8">
        <f t="shared" ca="1" si="1590"/>
        <v>122000</v>
      </c>
      <c r="L9284" s="17">
        <f t="shared" ca="1" si="1594"/>
        <v>244000</v>
      </c>
    </row>
    <row r="9285" spans="1:12" x14ac:dyDescent="0.2">
      <c r="A9285" s="1">
        <v>9265</v>
      </c>
      <c r="B9285" s="16">
        <f t="shared" ca="1" si="1584"/>
        <v>1</v>
      </c>
      <c r="C9285" s="15">
        <f t="shared" ca="1" si="1591"/>
        <v>12200</v>
      </c>
      <c r="D9285" s="16">
        <f t="shared" ca="1" si="1585"/>
        <v>7838.7464869626638</v>
      </c>
      <c r="E9285" s="8">
        <f t="shared" ca="1" si="1586"/>
        <v>235162.39460887993</v>
      </c>
      <c r="F9285" s="9">
        <f t="shared" ca="1" si="1587"/>
        <v>4361.2535130373362</v>
      </c>
      <c r="G9285" s="12">
        <f t="shared" ca="1" si="1592"/>
        <v>0.59967928694121386</v>
      </c>
      <c r="H9285" s="16">
        <f t="shared" ca="1" si="1588"/>
        <v>750</v>
      </c>
      <c r="I9285" s="8">
        <f t="shared" ca="1" si="1589"/>
        <v>9000</v>
      </c>
      <c r="J9285" s="8">
        <f t="shared" ca="1" si="1593"/>
        <v>244162.39460887993</v>
      </c>
      <c r="K9285" s="8">
        <f t="shared" ca="1" si="1590"/>
        <v>122000</v>
      </c>
      <c r="L9285" s="17">
        <f t="shared" ca="1" si="1594"/>
        <v>122162.39460887993</v>
      </c>
    </row>
    <row r="9286" spans="1:12" x14ac:dyDescent="0.2">
      <c r="A9286" s="1">
        <v>9266</v>
      </c>
      <c r="B9286" s="16">
        <f t="shared" ca="1" si="1584"/>
        <v>0</v>
      </c>
      <c r="C9286" s="15">
        <f t="shared" ca="1" si="1591"/>
        <v>0</v>
      </c>
      <c r="D9286" s="16">
        <f t="shared" ca="1" si="1585"/>
        <v>0</v>
      </c>
      <c r="E9286" s="8">
        <f t="shared" ca="1" si="1586"/>
        <v>0</v>
      </c>
      <c r="F9286" s="9">
        <f t="shared" ca="1" si="1587"/>
        <v>0</v>
      </c>
      <c r="G9286" s="12">
        <f t="shared" ca="1" si="1592"/>
        <v>0.63665651832002212</v>
      </c>
      <c r="H9286" s="16">
        <f t="shared" ca="1" si="1588"/>
        <v>750</v>
      </c>
      <c r="I9286" s="8">
        <f t="shared" ca="1" si="1589"/>
        <v>0</v>
      </c>
      <c r="J9286" s="8">
        <f t="shared" ca="1" si="1593"/>
        <v>0</v>
      </c>
      <c r="K9286" s="8">
        <f t="shared" ca="1" si="1590"/>
        <v>0</v>
      </c>
      <c r="L9286" s="17">
        <f t="shared" ca="1" si="1594"/>
        <v>0</v>
      </c>
    </row>
    <row r="9287" spans="1:12" x14ac:dyDescent="0.2">
      <c r="A9287" s="1">
        <v>9267</v>
      </c>
      <c r="B9287" s="16">
        <f t="shared" ca="1" si="1584"/>
        <v>0</v>
      </c>
      <c r="C9287" s="15">
        <f t="shared" ca="1" si="1591"/>
        <v>0</v>
      </c>
      <c r="D9287" s="16">
        <f t="shared" ca="1" si="1585"/>
        <v>0</v>
      </c>
      <c r="E9287" s="8">
        <f t="shared" ca="1" si="1586"/>
        <v>0</v>
      </c>
      <c r="F9287" s="9">
        <f t="shared" ca="1" si="1587"/>
        <v>0</v>
      </c>
      <c r="G9287" s="12">
        <f t="shared" ca="1" si="1592"/>
        <v>0.80149823489568883</v>
      </c>
      <c r="H9287" s="16">
        <f t="shared" ca="1" si="1588"/>
        <v>1000</v>
      </c>
      <c r="I9287" s="8">
        <f t="shared" ca="1" si="1589"/>
        <v>0</v>
      </c>
      <c r="J9287" s="8">
        <f t="shared" ca="1" si="1593"/>
        <v>0</v>
      </c>
      <c r="K9287" s="8">
        <f t="shared" ca="1" si="1590"/>
        <v>0</v>
      </c>
      <c r="L9287" s="17">
        <f t="shared" ca="1" si="1594"/>
        <v>0</v>
      </c>
    </row>
    <row r="9288" spans="1:12" x14ac:dyDescent="0.2">
      <c r="A9288" s="1">
        <v>9268</v>
      </c>
      <c r="B9288" s="16">
        <f t="shared" ca="1" si="1584"/>
        <v>1</v>
      </c>
      <c r="C9288" s="15">
        <f t="shared" ca="1" si="1591"/>
        <v>12200</v>
      </c>
      <c r="D9288" s="16">
        <f t="shared" ca="1" si="1585"/>
        <v>7573.0397847571385</v>
      </c>
      <c r="E9288" s="8">
        <f t="shared" ca="1" si="1586"/>
        <v>227191.19354271414</v>
      </c>
      <c r="F9288" s="9">
        <f t="shared" ca="1" si="1587"/>
        <v>4626.9602152428615</v>
      </c>
      <c r="G9288" s="12">
        <f t="shared" ca="1" si="1592"/>
        <v>0.52617121707529269</v>
      </c>
      <c r="H9288" s="16">
        <f t="shared" ca="1" si="1588"/>
        <v>750</v>
      </c>
      <c r="I9288" s="8">
        <f t="shared" ca="1" si="1589"/>
        <v>9000</v>
      </c>
      <c r="J9288" s="8">
        <f t="shared" ca="1" si="1593"/>
        <v>236191.19354271414</v>
      </c>
      <c r="K9288" s="8">
        <f t="shared" ca="1" si="1590"/>
        <v>122000</v>
      </c>
      <c r="L9288" s="17">
        <f t="shared" ca="1" si="1594"/>
        <v>114191.19354271414</v>
      </c>
    </row>
    <row r="9289" spans="1:12" x14ac:dyDescent="0.2">
      <c r="A9289" s="1">
        <v>9269</v>
      </c>
      <c r="B9289" s="16">
        <f t="shared" ca="1" si="1584"/>
        <v>1</v>
      </c>
      <c r="C9289" s="15">
        <f t="shared" ca="1" si="1591"/>
        <v>12200</v>
      </c>
      <c r="D9289" s="16">
        <f t="shared" ca="1" si="1585"/>
        <v>5378.9726177746552</v>
      </c>
      <c r="E9289" s="8">
        <f t="shared" ca="1" si="1586"/>
        <v>161369.17853323967</v>
      </c>
      <c r="F9289" s="9">
        <f t="shared" ca="1" si="1587"/>
        <v>6821.0273822253448</v>
      </c>
      <c r="G9289" s="12">
        <f t="shared" ca="1" si="1592"/>
        <v>0.1680055455610765</v>
      </c>
      <c r="H9289" s="16">
        <f t="shared" ca="1" si="1588"/>
        <v>500</v>
      </c>
      <c r="I9289" s="8">
        <f t="shared" ca="1" si="1589"/>
        <v>6000</v>
      </c>
      <c r="J9289" s="8">
        <f t="shared" ca="1" si="1593"/>
        <v>167369.17853323967</v>
      </c>
      <c r="K9289" s="8">
        <f t="shared" ca="1" si="1590"/>
        <v>122000</v>
      </c>
      <c r="L9289" s="17">
        <f t="shared" ca="1" si="1594"/>
        <v>45369.178533239668</v>
      </c>
    </row>
    <row r="9290" spans="1:12" x14ac:dyDescent="0.2">
      <c r="A9290" s="1">
        <v>9270</v>
      </c>
      <c r="B9290" s="16">
        <f t="shared" ca="1" si="1584"/>
        <v>1</v>
      </c>
      <c r="C9290" s="15">
        <f t="shared" ca="1" si="1591"/>
        <v>12200</v>
      </c>
      <c r="D9290" s="16">
        <f t="shared" ca="1" si="1585"/>
        <v>7064.0701722480899</v>
      </c>
      <c r="E9290" s="8">
        <f t="shared" ca="1" si="1586"/>
        <v>211922.1051674427</v>
      </c>
      <c r="F9290" s="9">
        <f t="shared" ca="1" si="1587"/>
        <v>5135.9298277519101</v>
      </c>
      <c r="G9290" s="12">
        <f t="shared" ca="1" si="1592"/>
        <v>0.52553220023649627</v>
      </c>
      <c r="H9290" s="16">
        <f t="shared" ca="1" si="1588"/>
        <v>750</v>
      </c>
      <c r="I9290" s="8">
        <f t="shared" ca="1" si="1589"/>
        <v>9000</v>
      </c>
      <c r="J9290" s="8">
        <f t="shared" ca="1" si="1593"/>
        <v>220922.1051674427</v>
      </c>
      <c r="K9290" s="8">
        <f t="shared" ca="1" si="1590"/>
        <v>122000</v>
      </c>
      <c r="L9290" s="17">
        <f t="shared" ca="1" si="1594"/>
        <v>98922.1051674427</v>
      </c>
    </row>
    <row r="9291" spans="1:12" x14ac:dyDescent="0.2">
      <c r="A9291" s="1">
        <v>9271</v>
      </c>
      <c r="B9291" s="16">
        <f t="shared" ca="1" si="1584"/>
        <v>0</v>
      </c>
      <c r="C9291" s="15">
        <f t="shared" ca="1" si="1591"/>
        <v>0</v>
      </c>
      <c r="D9291" s="16">
        <f t="shared" ca="1" si="1585"/>
        <v>0</v>
      </c>
      <c r="E9291" s="8">
        <f t="shared" ca="1" si="1586"/>
        <v>0</v>
      </c>
      <c r="F9291" s="9">
        <f t="shared" ca="1" si="1587"/>
        <v>0</v>
      </c>
      <c r="G9291" s="12">
        <f t="shared" ca="1" si="1592"/>
        <v>0.61721587984115545</v>
      </c>
      <c r="H9291" s="16">
        <f t="shared" ca="1" si="1588"/>
        <v>750</v>
      </c>
      <c r="I9291" s="8">
        <f t="shared" ca="1" si="1589"/>
        <v>0</v>
      </c>
      <c r="J9291" s="8">
        <f t="shared" ca="1" si="1593"/>
        <v>0</v>
      </c>
      <c r="K9291" s="8">
        <f t="shared" ca="1" si="1590"/>
        <v>0</v>
      </c>
      <c r="L9291" s="17">
        <f t="shared" ca="1" si="1594"/>
        <v>0</v>
      </c>
    </row>
    <row r="9292" spans="1:12" x14ac:dyDescent="0.2">
      <c r="A9292" s="1">
        <v>9272</v>
      </c>
      <c r="B9292" s="16">
        <f t="shared" ca="1" si="1584"/>
        <v>0</v>
      </c>
      <c r="C9292" s="15">
        <f t="shared" ca="1" si="1591"/>
        <v>0</v>
      </c>
      <c r="D9292" s="16">
        <f t="shared" ca="1" si="1585"/>
        <v>0</v>
      </c>
      <c r="E9292" s="8">
        <f t="shared" ca="1" si="1586"/>
        <v>0</v>
      </c>
      <c r="F9292" s="9">
        <f t="shared" ca="1" si="1587"/>
        <v>0</v>
      </c>
      <c r="G9292" s="12">
        <f t="shared" ca="1" si="1592"/>
        <v>0.51892822902000979</v>
      </c>
      <c r="H9292" s="16">
        <f t="shared" ca="1" si="1588"/>
        <v>750</v>
      </c>
      <c r="I9292" s="8">
        <f t="shared" ca="1" si="1589"/>
        <v>0</v>
      </c>
      <c r="J9292" s="8">
        <f t="shared" ca="1" si="1593"/>
        <v>0</v>
      </c>
      <c r="K9292" s="8">
        <f t="shared" ca="1" si="1590"/>
        <v>0</v>
      </c>
      <c r="L9292" s="17">
        <f t="shared" ca="1" si="1594"/>
        <v>0</v>
      </c>
    </row>
    <row r="9293" spans="1:12" x14ac:dyDescent="0.2">
      <c r="A9293" s="1">
        <v>9273</v>
      </c>
      <c r="B9293" s="16">
        <f t="shared" ca="1" si="1584"/>
        <v>1</v>
      </c>
      <c r="C9293" s="15">
        <f t="shared" ca="1" si="1591"/>
        <v>12200</v>
      </c>
      <c r="D9293" s="16">
        <f t="shared" ca="1" si="1585"/>
        <v>12914.252291783167</v>
      </c>
      <c r="E9293" s="8">
        <f t="shared" ca="1" si="1586"/>
        <v>366000</v>
      </c>
      <c r="F9293" s="9">
        <f t="shared" ca="1" si="1587"/>
        <v>0</v>
      </c>
      <c r="G9293" s="12">
        <f t="shared" ca="1" si="1592"/>
        <v>0.44339262781245881</v>
      </c>
      <c r="H9293" s="16">
        <f t="shared" ca="1" si="1588"/>
        <v>750</v>
      </c>
      <c r="I9293" s="8">
        <f t="shared" ca="1" si="1589"/>
        <v>0</v>
      </c>
      <c r="J9293" s="8">
        <f t="shared" ca="1" si="1593"/>
        <v>366000</v>
      </c>
      <c r="K9293" s="8">
        <f t="shared" ca="1" si="1590"/>
        <v>122000</v>
      </c>
      <c r="L9293" s="17">
        <f t="shared" ca="1" si="1594"/>
        <v>244000</v>
      </c>
    </row>
    <row r="9294" spans="1:12" x14ac:dyDescent="0.2">
      <c r="A9294" s="1">
        <v>9274</v>
      </c>
      <c r="B9294" s="16">
        <f t="shared" ca="1" si="1584"/>
        <v>0</v>
      </c>
      <c r="C9294" s="15">
        <f t="shared" ca="1" si="1591"/>
        <v>0</v>
      </c>
      <c r="D9294" s="16">
        <f t="shared" ca="1" si="1585"/>
        <v>0</v>
      </c>
      <c r="E9294" s="8">
        <f t="shared" ca="1" si="1586"/>
        <v>0</v>
      </c>
      <c r="F9294" s="9">
        <f t="shared" ca="1" si="1587"/>
        <v>0</v>
      </c>
      <c r="G9294" s="12">
        <f t="shared" ca="1" si="1592"/>
        <v>0.85658978183998313</v>
      </c>
      <c r="H9294" s="16">
        <f t="shared" ca="1" si="1588"/>
        <v>1000</v>
      </c>
      <c r="I9294" s="8">
        <f t="shared" ca="1" si="1589"/>
        <v>0</v>
      </c>
      <c r="J9294" s="8">
        <f t="shared" ca="1" si="1593"/>
        <v>0</v>
      </c>
      <c r="K9294" s="8">
        <f t="shared" ca="1" si="1590"/>
        <v>0</v>
      </c>
      <c r="L9294" s="17">
        <f t="shared" ca="1" si="1594"/>
        <v>0</v>
      </c>
    </row>
    <row r="9295" spans="1:12" x14ac:dyDescent="0.2">
      <c r="A9295" s="1">
        <v>9275</v>
      </c>
      <c r="B9295" s="16">
        <f t="shared" ca="1" si="1584"/>
        <v>0</v>
      </c>
      <c r="C9295" s="15">
        <f t="shared" ca="1" si="1591"/>
        <v>0</v>
      </c>
      <c r="D9295" s="16">
        <f t="shared" ca="1" si="1585"/>
        <v>0</v>
      </c>
      <c r="E9295" s="8">
        <f t="shared" ca="1" si="1586"/>
        <v>0</v>
      </c>
      <c r="F9295" s="9">
        <f t="shared" ca="1" si="1587"/>
        <v>0</v>
      </c>
      <c r="G9295" s="12">
        <f t="shared" ca="1" si="1592"/>
        <v>0.66279189551094253</v>
      </c>
      <c r="H9295" s="16">
        <f t="shared" ca="1" si="1588"/>
        <v>750</v>
      </c>
      <c r="I9295" s="8">
        <f t="shared" ca="1" si="1589"/>
        <v>0</v>
      </c>
      <c r="J9295" s="8">
        <f t="shared" ca="1" si="1593"/>
        <v>0</v>
      </c>
      <c r="K9295" s="8">
        <f t="shared" ca="1" si="1590"/>
        <v>0</v>
      </c>
      <c r="L9295" s="17">
        <f t="shared" ca="1" si="1594"/>
        <v>0</v>
      </c>
    </row>
    <row r="9296" spans="1:12" x14ac:dyDescent="0.2">
      <c r="A9296" s="1">
        <v>9276</v>
      </c>
      <c r="B9296" s="16">
        <f t="shared" ca="1" si="1584"/>
        <v>1</v>
      </c>
      <c r="C9296" s="15">
        <f t="shared" ca="1" si="1591"/>
        <v>12200</v>
      </c>
      <c r="D9296" s="16">
        <f t="shared" ca="1" si="1585"/>
        <v>7262.7285835407183</v>
      </c>
      <c r="E9296" s="8">
        <f t="shared" ca="1" si="1586"/>
        <v>217881.85750622154</v>
      </c>
      <c r="F9296" s="9">
        <f t="shared" ca="1" si="1587"/>
        <v>4937.2714164592817</v>
      </c>
      <c r="G9296" s="12">
        <f t="shared" ca="1" si="1592"/>
        <v>0.33144181357112124</v>
      </c>
      <c r="H9296" s="16">
        <f t="shared" ca="1" si="1588"/>
        <v>750</v>
      </c>
      <c r="I9296" s="8">
        <f t="shared" ca="1" si="1589"/>
        <v>9000</v>
      </c>
      <c r="J9296" s="8">
        <f t="shared" ca="1" si="1593"/>
        <v>226881.85750622154</v>
      </c>
      <c r="K9296" s="8">
        <f t="shared" ca="1" si="1590"/>
        <v>122000</v>
      </c>
      <c r="L9296" s="17">
        <f t="shared" ca="1" si="1594"/>
        <v>104881.85750622154</v>
      </c>
    </row>
    <row r="9297" spans="1:12" x14ac:dyDescent="0.2">
      <c r="A9297" s="1">
        <v>9277</v>
      </c>
      <c r="B9297" s="16">
        <f t="shared" ca="1" si="1584"/>
        <v>1</v>
      </c>
      <c r="C9297" s="15">
        <f t="shared" ca="1" si="1591"/>
        <v>12200</v>
      </c>
      <c r="D9297" s="16">
        <f t="shared" ca="1" si="1585"/>
        <v>13976.767955665569</v>
      </c>
      <c r="E9297" s="8">
        <f t="shared" ca="1" si="1586"/>
        <v>366000</v>
      </c>
      <c r="F9297" s="9">
        <f t="shared" ca="1" si="1587"/>
        <v>0</v>
      </c>
      <c r="G9297" s="12">
        <f t="shared" ca="1" si="1592"/>
        <v>4.8681664569014682E-3</v>
      </c>
      <c r="H9297" s="16">
        <f t="shared" ca="1" si="1588"/>
        <v>500</v>
      </c>
      <c r="I9297" s="8">
        <f t="shared" ca="1" si="1589"/>
        <v>0</v>
      </c>
      <c r="J9297" s="8">
        <f t="shared" ca="1" si="1593"/>
        <v>366000</v>
      </c>
      <c r="K9297" s="8">
        <f t="shared" ca="1" si="1590"/>
        <v>122000</v>
      </c>
      <c r="L9297" s="17">
        <f t="shared" ca="1" si="1594"/>
        <v>244000</v>
      </c>
    </row>
    <row r="9298" spans="1:12" x14ac:dyDescent="0.2">
      <c r="A9298" s="1">
        <v>9278</v>
      </c>
      <c r="B9298" s="16">
        <f t="shared" ca="1" si="1584"/>
        <v>0</v>
      </c>
      <c r="C9298" s="15">
        <f t="shared" ca="1" si="1591"/>
        <v>0</v>
      </c>
      <c r="D9298" s="16">
        <f t="shared" ca="1" si="1585"/>
        <v>0</v>
      </c>
      <c r="E9298" s="8">
        <f t="shared" ca="1" si="1586"/>
        <v>0</v>
      </c>
      <c r="F9298" s="9">
        <f t="shared" ca="1" si="1587"/>
        <v>0</v>
      </c>
      <c r="G9298" s="12">
        <f t="shared" ca="1" si="1592"/>
        <v>0.88441859065223372</v>
      </c>
      <c r="H9298" s="16">
        <f t="shared" ca="1" si="1588"/>
        <v>1000</v>
      </c>
      <c r="I9298" s="8">
        <f t="shared" ca="1" si="1589"/>
        <v>0</v>
      </c>
      <c r="J9298" s="8">
        <f t="shared" ca="1" si="1593"/>
        <v>0</v>
      </c>
      <c r="K9298" s="8">
        <f t="shared" ca="1" si="1590"/>
        <v>0</v>
      </c>
      <c r="L9298" s="17">
        <f t="shared" ca="1" si="1594"/>
        <v>0</v>
      </c>
    </row>
    <row r="9299" spans="1:12" x14ac:dyDescent="0.2">
      <c r="A9299" s="1">
        <v>9279</v>
      </c>
      <c r="B9299" s="16">
        <f t="shared" ca="1" si="1584"/>
        <v>1</v>
      </c>
      <c r="C9299" s="15">
        <f t="shared" ca="1" si="1591"/>
        <v>12200</v>
      </c>
      <c r="D9299" s="16">
        <f t="shared" ca="1" si="1585"/>
        <v>5500.8833384375057</v>
      </c>
      <c r="E9299" s="8">
        <f t="shared" ca="1" si="1586"/>
        <v>165026.50015312518</v>
      </c>
      <c r="F9299" s="9">
        <f t="shared" ca="1" si="1587"/>
        <v>6699.1166615624943</v>
      </c>
      <c r="G9299" s="12">
        <f t="shared" ca="1" si="1592"/>
        <v>0.65603264577699361</v>
      </c>
      <c r="H9299" s="16">
        <f t="shared" ca="1" si="1588"/>
        <v>750</v>
      </c>
      <c r="I9299" s="8">
        <f t="shared" ca="1" si="1589"/>
        <v>9000</v>
      </c>
      <c r="J9299" s="8">
        <f t="shared" ca="1" si="1593"/>
        <v>174026.50015312518</v>
      </c>
      <c r="K9299" s="8">
        <f t="shared" ca="1" si="1590"/>
        <v>122000</v>
      </c>
      <c r="L9299" s="17">
        <f t="shared" ca="1" si="1594"/>
        <v>52026.500153125176</v>
      </c>
    </row>
    <row r="9300" spans="1:12" x14ac:dyDescent="0.2">
      <c r="A9300" s="1">
        <v>9280</v>
      </c>
      <c r="B9300" s="16">
        <f t="shared" ca="1" si="1584"/>
        <v>0</v>
      </c>
      <c r="C9300" s="15">
        <f t="shared" ca="1" si="1591"/>
        <v>0</v>
      </c>
      <c r="D9300" s="16">
        <f t="shared" ca="1" si="1585"/>
        <v>0</v>
      </c>
      <c r="E9300" s="8">
        <f t="shared" ca="1" si="1586"/>
        <v>0</v>
      </c>
      <c r="F9300" s="9">
        <f t="shared" ca="1" si="1587"/>
        <v>0</v>
      </c>
      <c r="G9300" s="12">
        <f t="shared" ca="1" si="1592"/>
        <v>0.96191866830059258</v>
      </c>
      <c r="H9300" s="16">
        <f t="shared" ca="1" si="1588"/>
        <v>1000</v>
      </c>
      <c r="I9300" s="8">
        <f t="shared" ca="1" si="1589"/>
        <v>0</v>
      </c>
      <c r="J9300" s="8">
        <f t="shared" ca="1" si="1593"/>
        <v>0</v>
      </c>
      <c r="K9300" s="8">
        <f t="shared" ca="1" si="1590"/>
        <v>0</v>
      </c>
      <c r="L9300" s="17">
        <f t="shared" ca="1" si="1594"/>
        <v>0</v>
      </c>
    </row>
    <row r="9301" spans="1:12" x14ac:dyDescent="0.2">
      <c r="A9301" s="1">
        <v>9281</v>
      </c>
      <c r="B9301" s="16">
        <f t="shared" ref="B9301:B9364" ca="1" si="1595">IF(RAND()&lt;=$C$10,$B$10,$B$11)</f>
        <v>1</v>
      </c>
      <c r="C9301" s="15">
        <f t="shared" ca="1" si="1591"/>
        <v>12200</v>
      </c>
      <c r="D9301" s="16">
        <f t="shared" ref="D9301:D9364" ca="1" si="1596">(RAND()*($B$6-$B$5)+$B$5)*B9301</f>
        <v>9512.8070092275011</v>
      </c>
      <c r="E9301" s="8">
        <f t="shared" ref="E9301:E9364" ca="1" si="1597">MIN(C9301,D9301)*$B$2</f>
        <v>285384.210276825</v>
      </c>
      <c r="F9301" s="9">
        <f t="shared" ref="F9301:F9364" ca="1" si="1598">MAX(0,C9301-D9301)</f>
        <v>2687.1929907724989</v>
      </c>
      <c r="G9301" s="12">
        <f t="shared" ca="1" si="1592"/>
        <v>0.4664084437627134</v>
      </c>
      <c r="H9301" s="16">
        <f t="shared" ref="H9301:H9364" ca="1" si="1599">IF(G9301&lt;=$C$7,$B$7,IF(G9301&lt;=$C$8,$B$8,$B$9))</f>
        <v>750</v>
      </c>
      <c r="I9301" s="8">
        <f t="shared" ref="I9301:I9364" ca="1" si="1600">MIN(F9301,H9301)*$B$3</f>
        <v>9000</v>
      </c>
      <c r="J9301" s="8">
        <f t="shared" ca="1" si="1593"/>
        <v>294384.210276825</v>
      </c>
      <c r="K9301" s="8">
        <f t="shared" ref="K9301:K9364" ca="1" si="1601">C9301*$B$4</f>
        <v>122000</v>
      </c>
      <c r="L9301" s="17">
        <f t="shared" ca="1" si="1594"/>
        <v>172384.210276825</v>
      </c>
    </row>
    <row r="9302" spans="1:12" x14ac:dyDescent="0.2">
      <c r="A9302" s="1">
        <v>9282</v>
      </c>
      <c r="B9302" s="16">
        <f t="shared" ca="1" si="1595"/>
        <v>1</v>
      </c>
      <c r="C9302" s="15">
        <f t="shared" ref="C9302:C9365" ca="1" si="1602">IF(B9302=0,$B$14*200,$B$15*200)</f>
        <v>12200</v>
      </c>
      <c r="D9302" s="16">
        <f t="shared" ca="1" si="1596"/>
        <v>13033.027678682756</v>
      </c>
      <c r="E9302" s="8">
        <f t="shared" ca="1" si="1597"/>
        <v>366000</v>
      </c>
      <c r="F9302" s="9">
        <f t="shared" ca="1" si="1598"/>
        <v>0</v>
      </c>
      <c r="G9302" s="12">
        <f t="shared" ref="G9302:G9365" ca="1" si="1603">RAND()</f>
        <v>0.76438424014073925</v>
      </c>
      <c r="H9302" s="16">
        <f t="shared" ca="1" si="1599"/>
        <v>1000</v>
      </c>
      <c r="I9302" s="8">
        <f t="shared" ca="1" si="1600"/>
        <v>0</v>
      </c>
      <c r="J9302" s="8">
        <f t="shared" ref="J9302:J9365" ca="1" si="1604">E9302+I9302</f>
        <v>366000</v>
      </c>
      <c r="K9302" s="8">
        <f t="shared" ca="1" si="1601"/>
        <v>122000</v>
      </c>
      <c r="L9302" s="17">
        <f t="shared" ref="L9302:L9365" ca="1" si="1605">J9302-K9302</f>
        <v>244000</v>
      </c>
    </row>
    <row r="9303" spans="1:12" x14ac:dyDescent="0.2">
      <c r="A9303" s="1">
        <v>9283</v>
      </c>
      <c r="B9303" s="16">
        <f t="shared" ca="1" si="1595"/>
        <v>0</v>
      </c>
      <c r="C9303" s="15">
        <f t="shared" ca="1" si="1602"/>
        <v>0</v>
      </c>
      <c r="D9303" s="16">
        <f t="shared" ca="1" si="1596"/>
        <v>0</v>
      </c>
      <c r="E9303" s="8">
        <f t="shared" ca="1" si="1597"/>
        <v>0</v>
      </c>
      <c r="F9303" s="9">
        <f t="shared" ca="1" si="1598"/>
        <v>0</v>
      </c>
      <c r="G9303" s="12">
        <f t="shared" ca="1" si="1603"/>
        <v>0.43388220638538277</v>
      </c>
      <c r="H9303" s="16">
        <f t="shared" ca="1" si="1599"/>
        <v>750</v>
      </c>
      <c r="I9303" s="8">
        <f t="shared" ca="1" si="1600"/>
        <v>0</v>
      </c>
      <c r="J9303" s="8">
        <f t="shared" ca="1" si="1604"/>
        <v>0</v>
      </c>
      <c r="K9303" s="8">
        <f t="shared" ca="1" si="1601"/>
        <v>0</v>
      </c>
      <c r="L9303" s="17">
        <f t="shared" ca="1" si="1605"/>
        <v>0</v>
      </c>
    </row>
    <row r="9304" spans="1:12" x14ac:dyDescent="0.2">
      <c r="A9304" s="1">
        <v>9284</v>
      </c>
      <c r="B9304" s="16">
        <f t="shared" ca="1" si="1595"/>
        <v>1</v>
      </c>
      <c r="C9304" s="15">
        <f t="shared" ca="1" si="1602"/>
        <v>12200</v>
      </c>
      <c r="D9304" s="16">
        <f t="shared" ca="1" si="1596"/>
        <v>7802.3175833498499</v>
      </c>
      <c r="E9304" s="8">
        <f t="shared" ca="1" si="1597"/>
        <v>234069.52750049549</v>
      </c>
      <c r="F9304" s="9">
        <f t="shared" ca="1" si="1598"/>
        <v>4397.6824166501501</v>
      </c>
      <c r="G9304" s="12">
        <f t="shared" ca="1" si="1603"/>
        <v>0.48871183366199666</v>
      </c>
      <c r="H9304" s="16">
        <f t="shared" ca="1" si="1599"/>
        <v>750</v>
      </c>
      <c r="I9304" s="8">
        <f t="shared" ca="1" si="1600"/>
        <v>9000</v>
      </c>
      <c r="J9304" s="8">
        <f t="shared" ca="1" si="1604"/>
        <v>243069.52750049549</v>
      </c>
      <c r="K9304" s="8">
        <f t="shared" ca="1" si="1601"/>
        <v>122000</v>
      </c>
      <c r="L9304" s="17">
        <f t="shared" ca="1" si="1605"/>
        <v>121069.52750049549</v>
      </c>
    </row>
    <row r="9305" spans="1:12" x14ac:dyDescent="0.2">
      <c r="A9305" s="1">
        <v>9285</v>
      </c>
      <c r="B9305" s="16">
        <f t="shared" ca="1" si="1595"/>
        <v>0</v>
      </c>
      <c r="C9305" s="15">
        <f t="shared" ca="1" si="1602"/>
        <v>0</v>
      </c>
      <c r="D9305" s="16">
        <f t="shared" ca="1" si="1596"/>
        <v>0</v>
      </c>
      <c r="E9305" s="8">
        <f t="shared" ca="1" si="1597"/>
        <v>0</v>
      </c>
      <c r="F9305" s="9">
        <f t="shared" ca="1" si="1598"/>
        <v>0</v>
      </c>
      <c r="G9305" s="12">
        <f t="shared" ca="1" si="1603"/>
        <v>0.89710767285510595</v>
      </c>
      <c r="H9305" s="16">
        <f t="shared" ca="1" si="1599"/>
        <v>1000</v>
      </c>
      <c r="I9305" s="8">
        <f t="shared" ca="1" si="1600"/>
        <v>0</v>
      </c>
      <c r="J9305" s="8">
        <f t="shared" ca="1" si="1604"/>
        <v>0</v>
      </c>
      <c r="K9305" s="8">
        <f t="shared" ca="1" si="1601"/>
        <v>0</v>
      </c>
      <c r="L9305" s="17">
        <f t="shared" ca="1" si="1605"/>
        <v>0</v>
      </c>
    </row>
    <row r="9306" spans="1:12" x14ac:dyDescent="0.2">
      <c r="A9306" s="1">
        <v>9286</v>
      </c>
      <c r="B9306" s="16">
        <f t="shared" ca="1" si="1595"/>
        <v>0</v>
      </c>
      <c r="C9306" s="15">
        <f t="shared" ca="1" si="1602"/>
        <v>0</v>
      </c>
      <c r="D9306" s="16">
        <f t="shared" ca="1" si="1596"/>
        <v>0</v>
      </c>
      <c r="E9306" s="8">
        <f t="shared" ca="1" si="1597"/>
        <v>0</v>
      </c>
      <c r="F9306" s="9">
        <f t="shared" ca="1" si="1598"/>
        <v>0</v>
      </c>
      <c r="G9306" s="12">
        <f t="shared" ca="1" si="1603"/>
        <v>2.4536017573142499E-2</v>
      </c>
      <c r="H9306" s="16">
        <f t="shared" ca="1" si="1599"/>
        <v>500</v>
      </c>
      <c r="I9306" s="8">
        <f t="shared" ca="1" si="1600"/>
        <v>0</v>
      </c>
      <c r="J9306" s="8">
        <f t="shared" ca="1" si="1604"/>
        <v>0</v>
      </c>
      <c r="K9306" s="8">
        <f t="shared" ca="1" si="1601"/>
        <v>0</v>
      </c>
      <c r="L9306" s="17">
        <f t="shared" ca="1" si="1605"/>
        <v>0</v>
      </c>
    </row>
    <row r="9307" spans="1:12" x14ac:dyDescent="0.2">
      <c r="A9307" s="1">
        <v>9287</v>
      </c>
      <c r="B9307" s="16">
        <f t="shared" ca="1" si="1595"/>
        <v>0</v>
      </c>
      <c r="C9307" s="15">
        <f t="shared" ca="1" si="1602"/>
        <v>0</v>
      </c>
      <c r="D9307" s="16">
        <f t="shared" ca="1" si="1596"/>
        <v>0</v>
      </c>
      <c r="E9307" s="8">
        <f t="shared" ca="1" si="1597"/>
        <v>0</v>
      </c>
      <c r="F9307" s="9">
        <f t="shared" ca="1" si="1598"/>
        <v>0</v>
      </c>
      <c r="G9307" s="12">
        <f t="shared" ca="1" si="1603"/>
        <v>0.68114346901765566</v>
      </c>
      <c r="H9307" s="16">
        <f t="shared" ca="1" si="1599"/>
        <v>750</v>
      </c>
      <c r="I9307" s="8">
        <f t="shared" ca="1" si="1600"/>
        <v>0</v>
      </c>
      <c r="J9307" s="8">
        <f t="shared" ca="1" si="1604"/>
        <v>0</v>
      </c>
      <c r="K9307" s="8">
        <f t="shared" ca="1" si="1601"/>
        <v>0</v>
      </c>
      <c r="L9307" s="17">
        <f t="shared" ca="1" si="1605"/>
        <v>0</v>
      </c>
    </row>
    <row r="9308" spans="1:12" x14ac:dyDescent="0.2">
      <c r="A9308" s="1">
        <v>9288</v>
      </c>
      <c r="B9308" s="16">
        <f t="shared" ca="1" si="1595"/>
        <v>0</v>
      </c>
      <c r="C9308" s="15">
        <f t="shared" ca="1" si="1602"/>
        <v>0</v>
      </c>
      <c r="D9308" s="16">
        <f t="shared" ca="1" si="1596"/>
        <v>0</v>
      </c>
      <c r="E9308" s="8">
        <f t="shared" ca="1" si="1597"/>
        <v>0</v>
      </c>
      <c r="F9308" s="9">
        <f t="shared" ca="1" si="1598"/>
        <v>0</v>
      </c>
      <c r="G9308" s="12">
        <f t="shared" ca="1" si="1603"/>
        <v>0.37838452614445373</v>
      </c>
      <c r="H9308" s="16">
        <f t="shared" ca="1" si="1599"/>
        <v>750</v>
      </c>
      <c r="I9308" s="8">
        <f t="shared" ca="1" si="1600"/>
        <v>0</v>
      </c>
      <c r="J9308" s="8">
        <f t="shared" ca="1" si="1604"/>
        <v>0</v>
      </c>
      <c r="K9308" s="8">
        <f t="shared" ca="1" si="1601"/>
        <v>0</v>
      </c>
      <c r="L9308" s="17">
        <f t="shared" ca="1" si="1605"/>
        <v>0</v>
      </c>
    </row>
    <row r="9309" spans="1:12" x14ac:dyDescent="0.2">
      <c r="A9309" s="1">
        <v>9289</v>
      </c>
      <c r="B9309" s="16">
        <f t="shared" ca="1" si="1595"/>
        <v>1</v>
      </c>
      <c r="C9309" s="15">
        <f t="shared" ca="1" si="1602"/>
        <v>12200</v>
      </c>
      <c r="D9309" s="16">
        <f t="shared" ca="1" si="1596"/>
        <v>14343.65322534199</v>
      </c>
      <c r="E9309" s="8">
        <f t="shared" ca="1" si="1597"/>
        <v>366000</v>
      </c>
      <c r="F9309" s="9">
        <f t="shared" ca="1" si="1598"/>
        <v>0</v>
      </c>
      <c r="G9309" s="12">
        <f t="shared" ca="1" si="1603"/>
        <v>0.80150085309844254</v>
      </c>
      <c r="H9309" s="16">
        <f t="shared" ca="1" si="1599"/>
        <v>1000</v>
      </c>
      <c r="I9309" s="8">
        <f t="shared" ca="1" si="1600"/>
        <v>0</v>
      </c>
      <c r="J9309" s="8">
        <f t="shared" ca="1" si="1604"/>
        <v>366000</v>
      </c>
      <c r="K9309" s="8">
        <f t="shared" ca="1" si="1601"/>
        <v>122000</v>
      </c>
      <c r="L9309" s="17">
        <f t="shared" ca="1" si="1605"/>
        <v>244000</v>
      </c>
    </row>
    <row r="9310" spans="1:12" x14ac:dyDescent="0.2">
      <c r="A9310" s="1">
        <v>9290</v>
      </c>
      <c r="B9310" s="16">
        <f t="shared" ca="1" si="1595"/>
        <v>1</v>
      </c>
      <c r="C9310" s="15">
        <f t="shared" ca="1" si="1602"/>
        <v>12200</v>
      </c>
      <c r="D9310" s="16">
        <f t="shared" ca="1" si="1596"/>
        <v>9940.9366022969043</v>
      </c>
      <c r="E9310" s="8">
        <f t="shared" ca="1" si="1597"/>
        <v>298228.09806890716</v>
      </c>
      <c r="F9310" s="9">
        <f t="shared" ca="1" si="1598"/>
        <v>2259.0633977030957</v>
      </c>
      <c r="G9310" s="12">
        <f t="shared" ca="1" si="1603"/>
        <v>0.30483178132264344</v>
      </c>
      <c r="H9310" s="16">
        <f t="shared" ca="1" si="1599"/>
        <v>750</v>
      </c>
      <c r="I9310" s="8">
        <f t="shared" ca="1" si="1600"/>
        <v>9000</v>
      </c>
      <c r="J9310" s="8">
        <f t="shared" ca="1" si="1604"/>
        <v>307228.09806890716</v>
      </c>
      <c r="K9310" s="8">
        <f t="shared" ca="1" si="1601"/>
        <v>122000</v>
      </c>
      <c r="L9310" s="17">
        <f t="shared" ca="1" si="1605"/>
        <v>185228.09806890716</v>
      </c>
    </row>
    <row r="9311" spans="1:12" x14ac:dyDescent="0.2">
      <c r="A9311" s="1">
        <v>9291</v>
      </c>
      <c r="B9311" s="16">
        <f t="shared" ca="1" si="1595"/>
        <v>0</v>
      </c>
      <c r="C9311" s="15">
        <f t="shared" ca="1" si="1602"/>
        <v>0</v>
      </c>
      <c r="D9311" s="16">
        <f t="shared" ca="1" si="1596"/>
        <v>0</v>
      </c>
      <c r="E9311" s="8">
        <f t="shared" ca="1" si="1597"/>
        <v>0</v>
      </c>
      <c r="F9311" s="9">
        <f t="shared" ca="1" si="1598"/>
        <v>0</v>
      </c>
      <c r="G9311" s="12">
        <f t="shared" ca="1" si="1603"/>
        <v>0.66856399436864444</v>
      </c>
      <c r="H9311" s="16">
        <f t="shared" ca="1" si="1599"/>
        <v>750</v>
      </c>
      <c r="I9311" s="8">
        <f t="shared" ca="1" si="1600"/>
        <v>0</v>
      </c>
      <c r="J9311" s="8">
        <f t="shared" ca="1" si="1604"/>
        <v>0</v>
      </c>
      <c r="K9311" s="8">
        <f t="shared" ca="1" si="1601"/>
        <v>0</v>
      </c>
      <c r="L9311" s="17">
        <f t="shared" ca="1" si="1605"/>
        <v>0</v>
      </c>
    </row>
    <row r="9312" spans="1:12" x14ac:dyDescent="0.2">
      <c r="A9312" s="1">
        <v>9292</v>
      </c>
      <c r="B9312" s="16">
        <f t="shared" ca="1" si="1595"/>
        <v>0</v>
      </c>
      <c r="C9312" s="15">
        <f t="shared" ca="1" si="1602"/>
        <v>0</v>
      </c>
      <c r="D9312" s="16">
        <f t="shared" ca="1" si="1596"/>
        <v>0</v>
      </c>
      <c r="E9312" s="8">
        <f t="shared" ca="1" si="1597"/>
        <v>0</v>
      </c>
      <c r="F9312" s="9">
        <f t="shared" ca="1" si="1598"/>
        <v>0</v>
      </c>
      <c r="G9312" s="12">
        <f t="shared" ca="1" si="1603"/>
        <v>0.98839496046077135</v>
      </c>
      <c r="H9312" s="16">
        <f t="shared" ca="1" si="1599"/>
        <v>1000</v>
      </c>
      <c r="I9312" s="8">
        <f t="shared" ca="1" si="1600"/>
        <v>0</v>
      </c>
      <c r="J9312" s="8">
        <f t="shared" ca="1" si="1604"/>
        <v>0</v>
      </c>
      <c r="K9312" s="8">
        <f t="shared" ca="1" si="1601"/>
        <v>0</v>
      </c>
      <c r="L9312" s="17">
        <f t="shared" ca="1" si="1605"/>
        <v>0</v>
      </c>
    </row>
    <row r="9313" spans="1:12" x14ac:dyDescent="0.2">
      <c r="A9313" s="1">
        <v>9293</v>
      </c>
      <c r="B9313" s="16">
        <f t="shared" ca="1" si="1595"/>
        <v>1</v>
      </c>
      <c r="C9313" s="15">
        <f t="shared" ca="1" si="1602"/>
        <v>12200</v>
      </c>
      <c r="D9313" s="16">
        <f t="shared" ca="1" si="1596"/>
        <v>6215.2626364725875</v>
      </c>
      <c r="E9313" s="8">
        <f t="shared" ca="1" si="1597"/>
        <v>186457.87909417762</v>
      </c>
      <c r="F9313" s="9">
        <f t="shared" ca="1" si="1598"/>
        <v>5984.7373635274125</v>
      </c>
      <c r="G9313" s="12">
        <f t="shared" ca="1" si="1603"/>
        <v>0.68797930444509259</v>
      </c>
      <c r="H9313" s="16">
        <f t="shared" ca="1" si="1599"/>
        <v>750</v>
      </c>
      <c r="I9313" s="8">
        <f t="shared" ca="1" si="1600"/>
        <v>9000</v>
      </c>
      <c r="J9313" s="8">
        <f t="shared" ca="1" si="1604"/>
        <v>195457.87909417762</v>
      </c>
      <c r="K9313" s="8">
        <f t="shared" ca="1" si="1601"/>
        <v>122000</v>
      </c>
      <c r="L9313" s="17">
        <f t="shared" ca="1" si="1605"/>
        <v>73457.879094177624</v>
      </c>
    </row>
    <row r="9314" spans="1:12" x14ac:dyDescent="0.2">
      <c r="A9314" s="1">
        <v>9294</v>
      </c>
      <c r="B9314" s="16">
        <f t="shared" ca="1" si="1595"/>
        <v>0</v>
      </c>
      <c r="C9314" s="15">
        <f t="shared" ca="1" si="1602"/>
        <v>0</v>
      </c>
      <c r="D9314" s="16">
        <f t="shared" ca="1" si="1596"/>
        <v>0</v>
      </c>
      <c r="E9314" s="8">
        <f t="shared" ca="1" si="1597"/>
        <v>0</v>
      </c>
      <c r="F9314" s="9">
        <f t="shared" ca="1" si="1598"/>
        <v>0</v>
      </c>
      <c r="G9314" s="12">
        <f t="shared" ca="1" si="1603"/>
        <v>0.48347696965563425</v>
      </c>
      <c r="H9314" s="16">
        <f t="shared" ca="1" si="1599"/>
        <v>750</v>
      </c>
      <c r="I9314" s="8">
        <f t="shared" ca="1" si="1600"/>
        <v>0</v>
      </c>
      <c r="J9314" s="8">
        <f t="shared" ca="1" si="1604"/>
        <v>0</v>
      </c>
      <c r="K9314" s="8">
        <f t="shared" ca="1" si="1601"/>
        <v>0</v>
      </c>
      <c r="L9314" s="17">
        <f t="shared" ca="1" si="1605"/>
        <v>0</v>
      </c>
    </row>
    <row r="9315" spans="1:12" x14ac:dyDescent="0.2">
      <c r="A9315" s="1">
        <v>9295</v>
      </c>
      <c r="B9315" s="16">
        <f t="shared" ca="1" si="1595"/>
        <v>0</v>
      </c>
      <c r="C9315" s="15">
        <f t="shared" ca="1" si="1602"/>
        <v>0</v>
      </c>
      <c r="D9315" s="16">
        <f t="shared" ca="1" si="1596"/>
        <v>0</v>
      </c>
      <c r="E9315" s="8">
        <f t="shared" ca="1" si="1597"/>
        <v>0</v>
      </c>
      <c r="F9315" s="9">
        <f t="shared" ca="1" si="1598"/>
        <v>0</v>
      </c>
      <c r="G9315" s="12">
        <f t="shared" ca="1" si="1603"/>
        <v>0.77613862677923318</v>
      </c>
      <c r="H9315" s="16">
        <f t="shared" ca="1" si="1599"/>
        <v>1000</v>
      </c>
      <c r="I9315" s="8">
        <f t="shared" ca="1" si="1600"/>
        <v>0</v>
      </c>
      <c r="J9315" s="8">
        <f t="shared" ca="1" si="1604"/>
        <v>0</v>
      </c>
      <c r="K9315" s="8">
        <f t="shared" ca="1" si="1601"/>
        <v>0</v>
      </c>
      <c r="L9315" s="17">
        <f t="shared" ca="1" si="1605"/>
        <v>0</v>
      </c>
    </row>
    <row r="9316" spans="1:12" x14ac:dyDescent="0.2">
      <c r="A9316" s="1">
        <v>9296</v>
      </c>
      <c r="B9316" s="16">
        <f t="shared" ca="1" si="1595"/>
        <v>0</v>
      </c>
      <c r="C9316" s="15">
        <f t="shared" ca="1" si="1602"/>
        <v>0</v>
      </c>
      <c r="D9316" s="16">
        <f t="shared" ca="1" si="1596"/>
        <v>0</v>
      </c>
      <c r="E9316" s="8">
        <f t="shared" ca="1" si="1597"/>
        <v>0</v>
      </c>
      <c r="F9316" s="9">
        <f t="shared" ca="1" si="1598"/>
        <v>0</v>
      </c>
      <c r="G9316" s="12">
        <f t="shared" ca="1" si="1603"/>
        <v>3.9464630575766213E-2</v>
      </c>
      <c r="H9316" s="16">
        <f t="shared" ca="1" si="1599"/>
        <v>500</v>
      </c>
      <c r="I9316" s="8">
        <f t="shared" ca="1" si="1600"/>
        <v>0</v>
      </c>
      <c r="J9316" s="8">
        <f t="shared" ca="1" si="1604"/>
        <v>0</v>
      </c>
      <c r="K9316" s="8">
        <f t="shared" ca="1" si="1601"/>
        <v>0</v>
      </c>
      <c r="L9316" s="17">
        <f t="shared" ca="1" si="1605"/>
        <v>0</v>
      </c>
    </row>
    <row r="9317" spans="1:12" x14ac:dyDescent="0.2">
      <c r="A9317" s="1">
        <v>9297</v>
      </c>
      <c r="B9317" s="16">
        <f t="shared" ca="1" si="1595"/>
        <v>0</v>
      </c>
      <c r="C9317" s="15">
        <f t="shared" ca="1" si="1602"/>
        <v>0</v>
      </c>
      <c r="D9317" s="16">
        <f t="shared" ca="1" si="1596"/>
        <v>0</v>
      </c>
      <c r="E9317" s="8">
        <f t="shared" ca="1" si="1597"/>
        <v>0</v>
      </c>
      <c r="F9317" s="9">
        <f t="shared" ca="1" si="1598"/>
        <v>0</v>
      </c>
      <c r="G9317" s="12">
        <f t="shared" ca="1" si="1603"/>
        <v>0.29945690236497913</v>
      </c>
      <c r="H9317" s="16">
        <f t="shared" ca="1" si="1599"/>
        <v>500</v>
      </c>
      <c r="I9317" s="8">
        <f t="shared" ca="1" si="1600"/>
        <v>0</v>
      </c>
      <c r="J9317" s="8">
        <f t="shared" ca="1" si="1604"/>
        <v>0</v>
      </c>
      <c r="K9317" s="8">
        <f t="shared" ca="1" si="1601"/>
        <v>0</v>
      </c>
      <c r="L9317" s="17">
        <f t="shared" ca="1" si="1605"/>
        <v>0</v>
      </c>
    </row>
    <row r="9318" spans="1:12" x14ac:dyDescent="0.2">
      <c r="A9318" s="1">
        <v>9298</v>
      </c>
      <c r="B9318" s="16">
        <f t="shared" ca="1" si="1595"/>
        <v>0</v>
      </c>
      <c r="C9318" s="15">
        <f t="shared" ca="1" si="1602"/>
        <v>0</v>
      </c>
      <c r="D9318" s="16">
        <f t="shared" ca="1" si="1596"/>
        <v>0</v>
      </c>
      <c r="E9318" s="8">
        <f t="shared" ca="1" si="1597"/>
        <v>0</v>
      </c>
      <c r="F9318" s="9">
        <f t="shared" ca="1" si="1598"/>
        <v>0</v>
      </c>
      <c r="G9318" s="12">
        <f t="shared" ca="1" si="1603"/>
        <v>0.66988397973295322</v>
      </c>
      <c r="H9318" s="16">
        <f t="shared" ca="1" si="1599"/>
        <v>750</v>
      </c>
      <c r="I9318" s="8">
        <f t="shared" ca="1" si="1600"/>
        <v>0</v>
      </c>
      <c r="J9318" s="8">
        <f t="shared" ca="1" si="1604"/>
        <v>0</v>
      </c>
      <c r="K9318" s="8">
        <f t="shared" ca="1" si="1601"/>
        <v>0</v>
      </c>
      <c r="L9318" s="17">
        <f t="shared" ca="1" si="1605"/>
        <v>0</v>
      </c>
    </row>
    <row r="9319" spans="1:12" x14ac:dyDescent="0.2">
      <c r="A9319" s="1">
        <v>9299</v>
      </c>
      <c r="B9319" s="16">
        <f t="shared" ca="1" si="1595"/>
        <v>1</v>
      </c>
      <c r="C9319" s="15">
        <f t="shared" ca="1" si="1602"/>
        <v>12200</v>
      </c>
      <c r="D9319" s="16">
        <f t="shared" ca="1" si="1596"/>
        <v>11038.904571478073</v>
      </c>
      <c r="E9319" s="8">
        <f t="shared" ca="1" si="1597"/>
        <v>331167.13714434218</v>
      </c>
      <c r="F9319" s="9">
        <f t="shared" ca="1" si="1598"/>
        <v>1161.0954285219268</v>
      </c>
      <c r="G9319" s="12">
        <f t="shared" ca="1" si="1603"/>
        <v>0.11552501032795703</v>
      </c>
      <c r="H9319" s="16">
        <f t="shared" ca="1" si="1599"/>
        <v>500</v>
      </c>
      <c r="I9319" s="8">
        <f t="shared" ca="1" si="1600"/>
        <v>6000</v>
      </c>
      <c r="J9319" s="8">
        <f t="shared" ca="1" si="1604"/>
        <v>337167.13714434218</v>
      </c>
      <c r="K9319" s="8">
        <f t="shared" ca="1" si="1601"/>
        <v>122000</v>
      </c>
      <c r="L9319" s="17">
        <f t="shared" ca="1" si="1605"/>
        <v>215167.13714434218</v>
      </c>
    </row>
    <row r="9320" spans="1:12" x14ac:dyDescent="0.2">
      <c r="A9320" s="1">
        <v>9300</v>
      </c>
      <c r="B9320" s="16">
        <f t="shared" ca="1" si="1595"/>
        <v>1</v>
      </c>
      <c r="C9320" s="15">
        <f t="shared" ca="1" si="1602"/>
        <v>12200</v>
      </c>
      <c r="D9320" s="16">
        <f t="shared" ca="1" si="1596"/>
        <v>13113.310318693902</v>
      </c>
      <c r="E9320" s="8">
        <f t="shared" ca="1" si="1597"/>
        <v>366000</v>
      </c>
      <c r="F9320" s="9">
        <f t="shared" ca="1" si="1598"/>
        <v>0</v>
      </c>
      <c r="G9320" s="12">
        <f t="shared" ca="1" si="1603"/>
        <v>0.59357371899386158</v>
      </c>
      <c r="H9320" s="16">
        <f t="shared" ca="1" si="1599"/>
        <v>750</v>
      </c>
      <c r="I9320" s="8">
        <f t="shared" ca="1" si="1600"/>
        <v>0</v>
      </c>
      <c r="J9320" s="8">
        <f t="shared" ca="1" si="1604"/>
        <v>366000</v>
      </c>
      <c r="K9320" s="8">
        <f t="shared" ca="1" si="1601"/>
        <v>122000</v>
      </c>
      <c r="L9320" s="17">
        <f t="shared" ca="1" si="1605"/>
        <v>244000</v>
      </c>
    </row>
    <row r="9321" spans="1:12" x14ac:dyDescent="0.2">
      <c r="A9321" s="1">
        <v>9301</v>
      </c>
      <c r="B9321" s="16">
        <f t="shared" ca="1" si="1595"/>
        <v>0</v>
      </c>
      <c r="C9321" s="15">
        <f t="shared" ca="1" si="1602"/>
        <v>0</v>
      </c>
      <c r="D9321" s="16">
        <f t="shared" ca="1" si="1596"/>
        <v>0</v>
      </c>
      <c r="E9321" s="8">
        <f t="shared" ca="1" si="1597"/>
        <v>0</v>
      </c>
      <c r="F9321" s="9">
        <f t="shared" ca="1" si="1598"/>
        <v>0</v>
      </c>
      <c r="G9321" s="12">
        <f t="shared" ca="1" si="1603"/>
        <v>0.83301414823138964</v>
      </c>
      <c r="H9321" s="16">
        <f t="shared" ca="1" si="1599"/>
        <v>1000</v>
      </c>
      <c r="I9321" s="8">
        <f t="shared" ca="1" si="1600"/>
        <v>0</v>
      </c>
      <c r="J9321" s="8">
        <f t="shared" ca="1" si="1604"/>
        <v>0</v>
      </c>
      <c r="K9321" s="8">
        <f t="shared" ca="1" si="1601"/>
        <v>0</v>
      </c>
      <c r="L9321" s="17">
        <f t="shared" ca="1" si="1605"/>
        <v>0</v>
      </c>
    </row>
    <row r="9322" spans="1:12" x14ac:dyDescent="0.2">
      <c r="A9322" s="1">
        <v>9302</v>
      </c>
      <c r="B9322" s="16">
        <f t="shared" ca="1" si="1595"/>
        <v>1</v>
      </c>
      <c r="C9322" s="15">
        <f t="shared" ca="1" si="1602"/>
        <v>12200</v>
      </c>
      <c r="D9322" s="16">
        <f t="shared" ca="1" si="1596"/>
        <v>12782.853453103337</v>
      </c>
      <c r="E9322" s="8">
        <f t="shared" ca="1" si="1597"/>
        <v>366000</v>
      </c>
      <c r="F9322" s="9">
        <f t="shared" ca="1" si="1598"/>
        <v>0</v>
      </c>
      <c r="G9322" s="12">
        <f t="shared" ca="1" si="1603"/>
        <v>0.6901852658242762</v>
      </c>
      <c r="H9322" s="16">
        <f t="shared" ca="1" si="1599"/>
        <v>750</v>
      </c>
      <c r="I9322" s="8">
        <f t="shared" ca="1" si="1600"/>
        <v>0</v>
      </c>
      <c r="J9322" s="8">
        <f t="shared" ca="1" si="1604"/>
        <v>366000</v>
      </c>
      <c r="K9322" s="8">
        <f t="shared" ca="1" si="1601"/>
        <v>122000</v>
      </c>
      <c r="L9322" s="17">
        <f t="shared" ca="1" si="1605"/>
        <v>244000</v>
      </c>
    </row>
    <row r="9323" spans="1:12" x14ac:dyDescent="0.2">
      <c r="A9323" s="1">
        <v>9303</v>
      </c>
      <c r="B9323" s="16">
        <f t="shared" ca="1" si="1595"/>
        <v>0</v>
      </c>
      <c r="C9323" s="15">
        <f t="shared" ca="1" si="1602"/>
        <v>0</v>
      </c>
      <c r="D9323" s="16">
        <f t="shared" ca="1" si="1596"/>
        <v>0</v>
      </c>
      <c r="E9323" s="8">
        <f t="shared" ca="1" si="1597"/>
        <v>0</v>
      </c>
      <c r="F9323" s="9">
        <f t="shared" ca="1" si="1598"/>
        <v>0</v>
      </c>
      <c r="G9323" s="12">
        <f t="shared" ca="1" si="1603"/>
        <v>9.4854854010429479E-2</v>
      </c>
      <c r="H9323" s="16">
        <f t="shared" ca="1" si="1599"/>
        <v>500</v>
      </c>
      <c r="I9323" s="8">
        <f t="shared" ca="1" si="1600"/>
        <v>0</v>
      </c>
      <c r="J9323" s="8">
        <f t="shared" ca="1" si="1604"/>
        <v>0</v>
      </c>
      <c r="K9323" s="8">
        <f t="shared" ca="1" si="1601"/>
        <v>0</v>
      </c>
      <c r="L9323" s="17">
        <f t="shared" ca="1" si="1605"/>
        <v>0</v>
      </c>
    </row>
    <row r="9324" spans="1:12" x14ac:dyDescent="0.2">
      <c r="A9324" s="1">
        <v>9304</v>
      </c>
      <c r="B9324" s="16">
        <f t="shared" ca="1" si="1595"/>
        <v>0</v>
      </c>
      <c r="C9324" s="15">
        <f t="shared" ca="1" si="1602"/>
        <v>0</v>
      </c>
      <c r="D9324" s="16">
        <f t="shared" ca="1" si="1596"/>
        <v>0</v>
      </c>
      <c r="E9324" s="8">
        <f t="shared" ca="1" si="1597"/>
        <v>0</v>
      </c>
      <c r="F9324" s="9">
        <f t="shared" ca="1" si="1598"/>
        <v>0</v>
      </c>
      <c r="G9324" s="12">
        <f t="shared" ca="1" si="1603"/>
        <v>0.39520656747306371</v>
      </c>
      <c r="H9324" s="16">
        <f t="shared" ca="1" si="1599"/>
        <v>750</v>
      </c>
      <c r="I9324" s="8">
        <f t="shared" ca="1" si="1600"/>
        <v>0</v>
      </c>
      <c r="J9324" s="8">
        <f t="shared" ca="1" si="1604"/>
        <v>0</v>
      </c>
      <c r="K9324" s="8">
        <f t="shared" ca="1" si="1601"/>
        <v>0</v>
      </c>
      <c r="L9324" s="17">
        <f t="shared" ca="1" si="1605"/>
        <v>0</v>
      </c>
    </row>
    <row r="9325" spans="1:12" x14ac:dyDescent="0.2">
      <c r="A9325" s="1">
        <v>9305</v>
      </c>
      <c r="B9325" s="16">
        <f t="shared" ca="1" si="1595"/>
        <v>1</v>
      </c>
      <c r="C9325" s="15">
        <f t="shared" ca="1" si="1602"/>
        <v>12200</v>
      </c>
      <c r="D9325" s="16">
        <f t="shared" ca="1" si="1596"/>
        <v>10908.70065438203</v>
      </c>
      <c r="E9325" s="8">
        <f t="shared" ca="1" si="1597"/>
        <v>327261.01963146089</v>
      </c>
      <c r="F9325" s="9">
        <f t="shared" ca="1" si="1598"/>
        <v>1291.2993456179702</v>
      </c>
      <c r="G9325" s="12">
        <f t="shared" ca="1" si="1603"/>
        <v>3.9335758937456444E-2</v>
      </c>
      <c r="H9325" s="16">
        <f t="shared" ca="1" si="1599"/>
        <v>500</v>
      </c>
      <c r="I9325" s="8">
        <f t="shared" ca="1" si="1600"/>
        <v>6000</v>
      </c>
      <c r="J9325" s="8">
        <f t="shared" ca="1" si="1604"/>
        <v>333261.01963146089</v>
      </c>
      <c r="K9325" s="8">
        <f t="shared" ca="1" si="1601"/>
        <v>122000</v>
      </c>
      <c r="L9325" s="17">
        <f t="shared" ca="1" si="1605"/>
        <v>211261.01963146089</v>
      </c>
    </row>
    <row r="9326" spans="1:12" x14ac:dyDescent="0.2">
      <c r="A9326" s="1">
        <v>9306</v>
      </c>
      <c r="B9326" s="16">
        <f t="shared" ca="1" si="1595"/>
        <v>1</v>
      </c>
      <c r="C9326" s="15">
        <f t="shared" ca="1" si="1602"/>
        <v>12200</v>
      </c>
      <c r="D9326" s="16">
        <f t="shared" ca="1" si="1596"/>
        <v>12272.025339212114</v>
      </c>
      <c r="E9326" s="8">
        <f t="shared" ca="1" si="1597"/>
        <v>366000</v>
      </c>
      <c r="F9326" s="9">
        <f t="shared" ca="1" si="1598"/>
        <v>0</v>
      </c>
      <c r="G9326" s="12">
        <f t="shared" ca="1" si="1603"/>
        <v>0.47677470528707866</v>
      </c>
      <c r="H9326" s="16">
        <f t="shared" ca="1" si="1599"/>
        <v>750</v>
      </c>
      <c r="I9326" s="8">
        <f t="shared" ca="1" si="1600"/>
        <v>0</v>
      </c>
      <c r="J9326" s="8">
        <f t="shared" ca="1" si="1604"/>
        <v>366000</v>
      </c>
      <c r="K9326" s="8">
        <f t="shared" ca="1" si="1601"/>
        <v>122000</v>
      </c>
      <c r="L9326" s="17">
        <f t="shared" ca="1" si="1605"/>
        <v>244000</v>
      </c>
    </row>
    <row r="9327" spans="1:12" x14ac:dyDescent="0.2">
      <c r="A9327" s="1">
        <v>9307</v>
      </c>
      <c r="B9327" s="16">
        <f t="shared" ca="1" si="1595"/>
        <v>1</v>
      </c>
      <c r="C9327" s="15">
        <f t="shared" ca="1" si="1602"/>
        <v>12200</v>
      </c>
      <c r="D9327" s="16">
        <f t="shared" ca="1" si="1596"/>
        <v>14732.503641609843</v>
      </c>
      <c r="E9327" s="8">
        <f t="shared" ca="1" si="1597"/>
        <v>366000</v>
      </c>
      <c r="F9327" s="9">
        <f t="shared" ca="1" si="1598"/>
        <v>0</v>
      </c>
      <c r="G9327" s="12">
        <f t="shared" ca="1" si="1603"/>
        <v>0.20744408275397674</v>
      </c>
      <c r="H9327" s="16">
        <f t="shared" ca="1" si="1599"/>
        <v>500</v>
      </c>
      <c r="I9327" s="8">
        <f t="shared" ca="1" si="1600"/>
        <v>0</v>
      </c>
      <c r="J9327" s="8">
        <f t="shared" ca="1" si="1604"/>
        <v>366000</v>
      </c>
      <c r="K9327" s="8">
        <f t="shared" ca="1" si="1601"/>
        <v>122000</v>
      </c>
      <c r="L9327" s="17">
        <f t="shared" ca="1" si="1605"/>
        <v>244000</v>
      </c>
    </row>
    <row r="9328" spans="1:12" x14ac:dyDescent="0.2">
      <c r="A9328" s="1">
        <v>9308</v>
      </c>
      <c r="B9328" s="16">
        <f t="shared" ca="1" si="1595"/>
        <v>1</v>
      </c>
      <c r="C9328" s="15">
        <f t="shared" ca="1" si="1602"/>
        <v>12200</v>
      </c>
      <c r="D9328" s="16">
        <f t="shared" ca="1" si="1596"/>
        <v>14867.221280662818</v>
      </c>
      <c r="E9328" s="8">
        <f t="shared" ca="1" si="1597"/>
        <v>366000</v>
      </c>
      <c r="F9328" s="9">
        <f t="shared" ca="1" si="1598"/>
        <v>0</v>
      </c>
      <c r="G9328" s="12">
        <f t="shared" ca="1" si="1603"/>
        <v>0.54201900617478871</v>
      </c>
      <c r="H9328" s="16">
        <f t="shared" ca="1" si="1599"/>
        <v>750</v>
      </c>
      <c r="I9328" s="8">
        <f t="shared" ca="1" si="1600"/>
        <v>0</v>
      </c>
      <c r="J9328" s="8">
        <f t="shared" ca="1" si="1604"/>
        <v>366000</v>
      </c>
      <c r="K9328" s="8">
        <f t="shared" ca="1" si="1601"/>
        <v>122000</v>
      </c>
      <c r="L9328" s="17">
        <f t="shared" ca="1" si="1605"/>
        <v>244000</v>
      </c>
    </row>
    <row r="9329" spans="1:12" x14ac:dyDescent="0.2">
      <c r="A9329" s="1">
        <v>9309</v>
      </c>
      <c r="B9329" s="16">
        <f t="shared" ca="1" si="1595"/>
        <v>0</v>
      </c>
      <c r="C9329" s="15">
        <f t="shared" ca="1" si="1602"/>
        <v>0</v>
      </c>
      <c r="D9329" s="16">
        <f t="shared" ca="1" si="1596"/>
        <v>0</v>
      </c>
      <c r="E9329" s="8">
        <f t="shared" ca="1" si="1597"/>
        <v>0</v>
      </c>
      <c r="F9329" s="9">
        <f t="shared" ca="1" si="1598"/>
        <v>0</v>
      </c>
      <c r="G9329" s="12">
        <f t="shared" ca="1" si="1603"/>
        <v>0.67161144393799832</v>
      </c>
      <c r="H9329" s="16">
        <f t="shared" ca="1" si="1599"/>
        <v>750</v>
      </c>
      <c r="I9329" s="8">
        <f t="shared" ca="1" si="1600"/>
        <v>0</v>
      </c>
      <c r="J9329" s="8">
        <f t="shared" ca="1" si="1604"/>
        <v>0</v>
      </c>
      <c r="K9329" s="8">
        <f t="shared" ca="1" si="1601"/>
        <v>0</v>
      </c>
      <c r="L9329" s="17">
        <f t="shared" ca="1" si="1605"/>
        <v>0</v>
      </c>
    </row>
    <row r="9330" spans="1:12" x14ac:dyDescent="0.2">
      <c r="A9330" s="1">
        <v>9310</v>
      </c>
      <c r="B9330" s="16">
        <f t="shared" ca="1" si="1595"/>
        <v>0</v>
      </c>
      <c r="C9330" s="15">
        <f t="shared" ca="1" si="1602"/>
        <v>0</v>
      </c>
      <c r="D9330" s="16">
        <f t="shared" ca="1" si="1596"/>
        <v>0</v>
      </c>
      <c r="E9330" s="8">
        <f t="shared" ca="1" si="1597"/>
        <v>0</v>
      </c>
      <c r="F9330" s="9">
        <f t="shared" ca="1" si="1598"/>
        <v>0</v>
      </c>
      <c r="G9330" s="12">
        <f t="shared" ca="1" si="1603"/>
        <v>0.60705343081085539</v>
      </c>
      <c r="H9330" s="16">
        <f t="shared" ca="1" si="1599"/>
        <v>750</v>
      </c>
      <c r="I9330" s="8">
        <f t="shared" ca="1" si="1600"/>
        <v>0</v>
      </c>
      <c r="J9330" s="8">
        <f t="shared" ca="1" si="1604"/>
        <v>0</v>
      </c>
      <c r="K9330" s="8">
        <f t="shared" ca="1" si="1601"/>
        <v>0</v>
      </c>
      <c r="L9330" s="17">
        <f t="shared" ca="1" si="1605"/>
        <v>0</v>
      </c>
    </row>
    <row r="9331" spans="1:12" x14ac:dyDescent="0.2">
      <c r="A9331" s="1">
        <v>9311</v>
      </c>
      <c r="B9331" s="16">
        <f t="shared" ca="1" si="1595"/>
        <v>0</v>
      </c>
      <c r="C9331" s="15">
        <f t="shared" ca="1" si="1602"/>
        <v>0</v>
      </c>
      <c r="D9331" s="16">
        <f t="shared" ca="1" si="1596"/>
        <v>0</v>
      </c>
      <c r="E9331" s="8">
        <f t="shared" ca="1" si="1597"/>
        <v>0</v>
      </c>
      <c r="F9331" s="9">
        <f t="shared" ca="1" si="1598"/>
        <v>0</v>
      </c>
      <c r="G9331" s="12">
        <f t="shared" ca="1" si="1603"/>
        <v>0.65878496311611512</v>
      </c>
      <c r="H9331" s="16">
        <f t="shared" ca="1" si="1599"/>
        <v>750</v>
      </c>
      <c r="I9331" s="8">
        <f t="shared" ca="1" si="1600"/>
        <v>0</v>
      </c>
      <c r="J9331" s="8">
        <f t="shared" ca="1" si="1604"/>
        <v>0</v>
      </c>
      <c r="K9331" s="8">
        <f t="shared" ca="1" si="1601"/>
        <v>0</v>
      </c>
      <c r="L9331" s="17">
        <f t="shared" ca="1" si="1605"/>
        <v>0</v>
      </c>
    </row>
    <row r="9332" spans="1:12" x14ac:dyDescent="0.2">
      <c r="A9332" s="1">
        <v>9312</v>
      </c>
      <c r="B9332" s="16">
        <f t="shared" ca="1" si="1595"/>
        <v>0</v>
      </c>
      <c r="C9332" s="15">
        <f t="shared" ca="1" si="1602"/>
        <v>0</v>
      </c>
      <c r="D9332" s="16">
        <f t="shared" ca="1" si="1596"/>
        <v>0</v>
      </c>
      <c r="E9332" s="8">
        <f t="shared" ca="1" si="1597"/>
        <v>0</v>
      </c>
      <c r="F9332" s="9">
        <f t="shared" ca="1" si="1598"/>
        <v>0</v>
      </c>
      <c r="G9332" s="12">
        <f t="shared" ca="1" si="1603"/>
        <v>0.29705431966876805</v>
      </c>
      <c r="H9332" s="16">
        <f t="shared" ca="1" si="1599"/>
        <v>500</v>
      </c>
      <c r="I9332" s="8">
        <f t="shared" ca="1" si="1600"/>
        <v>0</v>
      </c>
      <c r="J9332" s="8">
        <f t="shared" ca="1" si="1604"/>
        <v>0</v>
      </c>
      <c r="K9332" s="8">
        <f t="shared" ca="1" si="1601"/>
        <v>0</v>
      </c>
      <c r="L9332" s="17">
        <f t="shared" ca="1" si="1605"/>
        <v>0</v>
      </c>
    </row>
    <row r="9333" spans="1:12" x14ac:dyDescent="0.2">
      <c r="A9333" s="1">
        <v>9313</v>
      </c>
      <c r="B9333" s="16">
        <f t="shared" ca="1" si="1595"/>
        <v>0</v>
      </c>
      <c r="C9333" s="15">
        <f t="shared" ca="1" si="1602"/>
        <v>0</v>
      </c>
      <c r="D9333" s="16">
        <f t="shared" ca="1" si="1596"/>
        <v>0</v>
      </c>
      <c r="E9333" s="8">
        <f t="shared" ca="1" si="1597"/>
        <v>0</v>
      </c>
      <c r="F9333" s="9">
        <f t="shared" ca="1" si="1598"/>
        <v>0</v>
      </c>
      <c r="G9333" s="12">
        <f t="shared" ca="1" si="1603"/>
        <v>0.20079611733254765</v>
      </c>
      <c r="H9333" s="16">
        <f t="shared" ca="1" si="1599"/>
        <v>500</v>
      </c>
      <c r="I9333" s="8">
        <f t="shared" ca="1" si="1600"/>
        <v>0</v>
      </c>
      <c r="J9333" s="8">
        <f t="shared" ca="1" si="1604"/>
        <v>0</v>
      </c>
      <c r="K9333" s="8">
        <f t="shared" ca="1" si="1601"/>
        <v>0</v>
      </c>
      <c r="L9333" s="17">
        <f t="shared" ca="1" si="1605"/>
        <v>0</v>
      </c>
    </row>
    <row r="9334" spans="1:12" x14ac:dyDescent="0.2">
      <c r="A9334" s="1">
        <v>9314</v>
      </c>
      <c r="B9334" s="16">
        <f t="shared" ca="1" si="1595"/>
        <v>0</v>
      </c>
      <c r="C9334" s="15">
        <f t="shared" ca="1" si="1602"/>
        <v>0</v>
      </c>
      <c r="D9334" s="16">
        <f t="shared" ca="1" si="1596"/>
        <v>0</v>
      </c>
      <c r="E9334" s="8">
        <f t="shared" ca="1" si="1597"/>
        <v>0</v>
      </c>
      <c r="F9334" s="9">
        <f t="shared" ca="1" si="1598"/>
        <v>0</v>
      </c>
      <c r="G9334" s="12">
        <f t="shared" ca="1" si="1603"/>
        <v>0.34829907995843046</v>
      </c>
      <c r="H9334" s="16">
        <f t="shared" ca="1" si="1599"/>
        <v>750</v>
      </c>
      <c r="I9334" s="8">
        <f t="shared" ca="1" si="1600"/>
        <v>0</v>
      </c>
      <c r="J9334" s="8">
        <f t="shared" ca="1" si="1604"/>
        <v>0</v>
      </c>
      <c r="K9334" s="8">
        <f t="shared" ca="1" si="1601"/>
        <v>0</v>
      </c>
      <c r="L9334" s="17">
        <f t="shared" ca="1" si="1605"/>
        <v>0</v>
      </c>
    </row>
    <row r="9335" spans="1:12" x14ac:dyDescent="0.2">
      <c r="A9335" s="1">
        <v>9315</v>
      </c>
      <c r="B9335" s="16">
        <f t="shared" ca="1" si="1595"/>
        <v>0</v>
      </c>
      <c r="C9335" s="15">
        <f t="shared" ca="1" si="1602"/>
        <v>0</v>
      </c>
      <c r="D9335" s="16">
        <f t="shared" ca="1" si="1596"/>
        <v>0</v>
      </c>
      <c r="E9335" s="8">
        <f t="shared" ca="1" si="1597"/>
        <v>0</v>
      </c>
      <c r="F9335" s="9">
        <f t="shared" ca="1" si="1598"/>
        <v>0</v>
      </c>
      <c r="G9335" s="12">
        <f t="shared" ca="1" si="1603"/>
        <v>0.53958283499327842</v>
      </c>
      <c r="H9335" s="16">
        <f t="shared" ca="1" si="1599"/>
        <v>750</v>
      </c>
      <c r="I9335" s="8">
        <f t="shared" ca="1" si="1600"/>
        <v>0</v>
      </c>
      <c r="J9335" s="8">
        <f t="shared" ca="1" si="1604"/>
        <v>0</v>
      </c>
      <c r="K9335" s="8">
        <f t="shared" ca="1" si="1601"/>
        <v>0</v>
      </c>
      <c r="L9335" s="17">
        <f t="shared" ca="1" si="1605"/>
        <v>0</v>
      </c>
    </row>
    <row r="9336" spans="1:12" x14ac:dyDescent="0.2">
      <c r="A9336" s="1">
        <v>9316</v>
      </c>
      <c r="B9336" s="16">
        <f t="shared" ca="1" si="1595"/>
        <v>0</v>
      </c>
      <c r="C9336" s="15">
        <f t="shared" ca="1" si="1602"/>
        <v>0</v>
      </c>
      <c r="D9336" s="16">
        <f t="shared" ca="1" si="1596"/>
        <v>0</v>
      </c>
      <c r="E9336" s="8">
        <f t="shared" ca="1" si="1597"/>
        <v>0</v>
      </c>
      <c r="F9336" s="9">
        <f t="shared" ca="1" si="1598"/>
        <v>0</v>
      </c>
      <c r="G9336" s="12">
        <f t="shared" ca="1" si="1603"/>
        <v>0.87333765560459919</v>
      </c>
      <c r="H9336" s="16">
        <f t="shared" ca="1" si="1599"/>
        <v>1000</v>
      </c>
      <c r="I9336" s="8">
        <f t="shared" ca="1" si="1600"/>
        <v>0</v>
      </c>
      <c r="J9336" s="8">
        <f t="shared" ca="1" si="1604"/>
        <v>0</v>
      </c>
      <c r="K9336" s="8">
        <f t="shared" ca="1" si="1601"/>
        <v>0</v>
      </c>
      <c r="L9336" s="17">
        <f t="shared" ca="1" si="1605"/>
        <v>0</v>
      </c>
    </row>
    <row r="9337" spans="1:12" x14ac:dyDescent="0.2">
      <c r="A9337" s="1">
        <v>9317</v>
      </c>
      <c r="B9337" s="16">
        <f t="shared" ca="1" si="1595"/>
        <v>1</v>
      </c>
      <c r="C9337" s="15">
        <f t="shared" ca="1" si="1602"/>
        <v>12200</v>
      </c>
      <c r="D9337" s="16">
        <f t="shared" ca="1" si="1596"/>
        <v>14821.483400514071</v>
      </c>
      <c r="E9337" s="8">
        <f t="shared" ca="1" si="1597"/>
        <v>366000</v>
      </c>
      <c r="F9337" s="9">
        <f t="shared" ca="1" si="1598"/>
        <v>0</v>
      </c>
      <c r="G9337" s="12">
        <f t="shared" ca="1" si="1603"/>
        <v>4.5389431770237465E-4</v>
      </c>
      <c r="H9337" s="16">
        <f t="shared" ca="1" si="1599"/>
        <v>500</v>
      </c>
      <c r="I9337" s="8">
        <f t="shared" ca="1" si="1600"/>
        <v>0</v>
      </c>
      <c r="J9337" s="8">
        <f t="shared" ca="1" si="1604"/>
        <v>366000</v>
      </c>
      <c r="K9337" s="8">
        <f t="shared" ca="1" si="1601"/>
        <v>122000</v>
      </c>
      <c r="L9337" s="17">
        <f t="shared" ca="1" si="1605"/>
        <v>244000</v>
      </c>
    </row>
    <row r="9338" spans="1:12" x14ac:dyDescent="0.2">
      <c r="A9338" s="1">
        <v>9318</v>
      </c>
      <c r="B9338" s="16">
        <f t="shared" ca="1" si="1595"/>
        <v>0</v>
      </c>
      <c r="C9338" s="15">
        <f t="shared" ca="1" si="1602"/>
        <v>0</v>
      </c>
      <c r="D9338" s="16">
        <f t="shared" ca="1" si="1596"/>
        <v>0</v>
      </c>
      <c r="E9338" s="8">
        <f t="shared" ca="1" si="1597"/>
        <v>0</v>
      </c>
      <c r="F9338" s="9">
        <f t="shared" ca="1" si="1598"/>
        <v>0</v>
      </c>
      <c r="G9338" s="12">
        <f t="shared" ca="1" si="1603"/>
        <v>0.66112354886200431</v>
      </c>
      <c r="H9338" s="16">
        <f t="shared" ca="1" si="1599"/>
        <v>750</v>
      </c>
      <c r="I9338" s="8">
        <f t="shared" ca="1" si="1600"/>
        <v>0</v>
      </c>
      <c r="J9338" s="8">
        <f t="shared" ca="1" si="1604"/>
        <v>0</v>
      </c>
      <c r="K9338" s="8">
        <f t="shared" ca="1" si="1601"/>
        <v>0</v>
      </c>
      <c r="L9338" s="17">
        <f t="shared" ca="1" si="1605"/>
        <v>0</v>
      </c>
    </row>
    <row r="9339" spans="1:12" x14ac:dyDescent="0.2">
      <c r="A9339" s="1">
        <v>9319</v>
      </c>
      <c r="B9339" s="16">
        <f t="shared" ca="1" si="1595"/>
        <v>1</v>
      </c>
      <c r="C9339" s="15">
        <f t="shared" ca="1" si="1602"/>
        <v>12200</v>
      </c>
      <c r="D9339" s="16">
        <f t="shared" ca="1" si="1596"/>
        <v>7508.1115779698157</v>
      </c>
      <c r="E9339" s="8">
        <f t="shared" ca="1" si="1597"/>
        <v>225243.34733909447</v>
      </c>
      <c r="F9339" s="9">
        <f t="shared" ca="1" si="1598"/>
        <v>4691.8884220301843</v>
      </c>
      <c r="G9339" s="12">
        <f t="shared" ca="1" si="1603"/>
        <v>0.595356752648174</v>
      </c>
      <c r="H9339" s="16">
        <f t="shared" ca="1" si="1599"/>
        <v>750</v>
      </c>
      <c r="I9339" s="8">
        <f t="shared" ca="1" si="1600"/>
        <v>9000</v>
      </c>
      <c r="J9339" s="8">
        <f t="shared" ca="1" si="1604"/>
        <v>234243.34733909447</v>
      </c>
      <c r="K9339" s="8">
        <f t="shared" ca="1" si="1601"/>
        <v>122000</v>
      </c>
      <c r="L9339" s="17">
        <f t="shared" ca="1" si="1605"/>
        <v>112243.34733909447</v>
      </c>
    </row>
    <row r="9340" spans="1:12" x14ac:dyDescent="0.2">
      <c r="A9340" s="1">
        <v>9320</v>
      </c>
      <c r="B9340" s="16">
        <f t="shared" ca="1" si="1595"/>
        <v>1</v>
      </c>
      <c r="C9340" s="15">
        <f t="shared" ca="1" si="1602"/>
        <v>12200</v>
      </c>
      <c r="D9340" s="16">
        <f t="shared" ca="1" si="1596"/>
        <v>8612.9071429110991</v>
      </c>
      <c r="E9340" s="8">
        <f t="shared" ca="1" si="1597"/>
        <v>258387.21428733296</v>
      </c>
      <c r="F9340" s="9">
        <f t="shared" ca="1" si="1598"/>
        <v>3587.0928570889009</v>
      </c>
      <c r="G9340" s="12">
        <f t="shared" ca="1" si="1603"/>
        <v>0.38124631120400021</v>
      </c>
      <c r="H9340" s="16">
        <f t="shared" ca="1" si="1599"/>
        <v>750</v>
      </c>
      <c r="I9340" s="8">
        <f t="shared" ca="1" si="1600"/>
        <v>9000</v>
      </c>
      <c r="J9340" s="8">
        <f t="shared" ca="1" si="1604"/>
        <v>267387.21428733296</v>
      </c>
      <c r="K9340" s="8">
        <f t="shared" ca="1" si="1601"/>
        <v>122000</v>
      </c>
      <c r="L9340" s="17">
        <f t="shared" ca="1" si="1605"/>
        <v>145387.21428733296</v>
      </c>
    </row>
    <row r="9341" spans="1:12" x14ac:dyDescent="0.2">
      <c r="A9341" s="1">
        <v>9321</v>
      </c>
      <c r="B9341" s="16">
        <f t="shared" ca="1" si="1595"/>
        <v>1</v>
      </c>
      <c r="C9341" s="15">
        <f t="shared" ca="1" si="1602"/>
        <v>12200</v>
      </c>
      <c r="D9341" s="16">
        <f t="shared" ca="1" si="1596"/>
        <v>8251.892650337013</v>
      </c>
      <c r="E9341" s="8">
        <f t="shared" ca="1" si="1597"/>
        <v>247556.77951011038</v>
      </c>
      <c r="F9341" s="9">
        <f t="shared" ca="1" si="1598"/>
        <v>3948.107349662987</v>
      </c>
      <c r="G9341" s="12">
        <f t="shared" ca="1" si="1603"/>
        <v>0.31484590697869275</v>
      </c>
      <c r="H9341" s="16">
        <f t="shared" ca="1" si="1599"/>
        <v>750</v>
      </c>
      <c r="I9341" s="8">
        <f t="shared" ca="1" si="1600"/>
        <v>9000</v>
      </c>
      <c r="J9341" s="8">
        <f t="shared" ca="1" si="1604"/>
        <v>256556.77951011038</v>
      </c>
      <c r="K9341" s="8">
        <f t="shared" ca="1" si="1601"/>
        <v>122000</v>
      </c>
      <c r="L9341" s="17">
        <f t="shared" ca="1" si="1605"/>
        <v>134556.77951011038</v>
      </c>
    </row>
    <row r="9342" spans="1:12" x14ac:dyDescent="0.2">
      <c r="A9342" s="1">
        <v>9322</v>
      </c>
      <c r="B9342" s="16">
        <f t="shared" ca="1" si="1595"/>
        <v>1</v>
      </c>
      <c r="C9342" s="15">
        <f t="shared" ca="1" si="1602"/>
        <v>12200</v>
      </c>
      <c r="D9342" s="16">
        <f t="shared" ca="1" si="1596"/>
        <v>8530.3229908373032</v>
      </c>
      <c r="E9342" s="8">
        <f t="shared" ca="1" si="1597"/>
        <v>255909.6897251191</v>
      </c>
      <c r="F9342" s="9">
        <f t="shared" ca="1" si="1598"/>
        <v>3669.6770091626968</v>
      </c>
      <c r="G9342" s="12">
        <f t="shared" ca="1" si="1603"/>
        <v>0.50975121716337479</v>
      </c>
      <c r="H9342" s="16">
        <f t="shared" ca="1" si="1599"/>
        <v>750</v>
      </c>
      <c r="I9342" s="8">
        <f t="shared" ca="1" si="1600"/>
        <v>9000</v>
      </c>
      <c r="J9342" s="8">
        <f t="shared" ca="1" si="1604"/>
        <v>264909.6897251191</v>
      </c>
      <c r="K9342" s="8">
        <f t="shared" ca="1" si="1601"/>
        <v>122000</v>
      </c>
      <c r="L9342" s="17">
        <f t="shared" ca="1" si="1605"/>
        <v>142909.6897251191</v>
      </c>
    </row>
    <row r="9343" spans="1:12" x14ac:dyDescent="0.2">
      <c r="A9343" s="1">
        <v>9323</v>
      </c>
      <c r="B9343" s="16">
        <f t="shared" ca="1" si="1595"/>
        <v>1</v>
      </c>
      <c r="C9343" s="15">
        <f t="shared" ca="1" si="1602"/>
        <v>12200</v>
      </c>
      <c r="D9343" s="16">
        <f t="shared" ca="1" si="1596"/>
        <v>7088.1491705475601</v>
      </c>
      <c r="E9343" s="8">
        <f t="shared" ca="1" si="1597"/>
        <v>212644.47511642679</v>
      </c>
      <c r="F9343" s="9">
        <f t="shared" ca="1" si="1598"/>
        <v>5111.8508294524399</v>
      </c>
      <c r="G9343" s="12">
        <f t="shared" ca="1" si="1603"/>
        <v>0.17860438086527597</v>
      </c>
      <c r="H9343" s="16">
        <f t="shared" ca="1" si="1599"/>
        <v>500</v>
      </c>
      <c r="I9343" s="8">
        <f t="shared" ca="1" si="1600"/>
        <v>6000</v>
      </c>
      <c r="J9343" s="8">
        <f t="shared" ca="1" si="1604"/>
        <v>218644.47511642679</v>
      </c>
      <c r="K9343" s="8">
        <f t="shared" ca="1" si="1601"/>
        <v>122000</v>
      </c>
      <c r="L9343" s="17">
        <f t="shared" ca="1" si="1605"/>
        <v>96644.475116426795</v>
      </c>
    </row>
    <row r="9344" spans="1:12" x14ac:dyDescent="0.2">
      <c r="A9344" s="1">
        <v>9324</v>
      </c>
      <c r="B9344" s="16">
        <f t="shared" ca="1" si="1595"/>
        <v>0</v>
      </c>
      <c r="C9344" s="15">
        <f t="shared" ca="1" si="1602"/>
        <v>0</v>
      </c>
      <c r="D9344" s="16">
        <f t="shared" ca="1" si="1596"/>
        <v>0</v>
      </c>
      <c r="E9344" s="8">
        <f t="shared" ca="1" si="1597"/>
        <v>0</v>
      </c>
      <c r="F9344" s="9">
        <f t="shared" ca="1" si="1598"/>
        <v>0</v>
      </c>
      <c r="G9344" s="12">
        <f t="shared" ca="1" si="1603"/>
        <v>0.70031611301193131</v>
      </c>
      <c r="H9344" s="16">
        <f t="shared" ca="1" si="1599"/>
        <v>1000</v>
      </c>
      <c r="I9344" s="8">
        <f t="shared" ca="1" si="1600"/>
        <v>0</v>
      </c>
      <c r="J9344" s="8">
        <f t="shared" ca="1" si="1604"/>
        <v>0</v>
      </c>
      <c r="K9344" s="8">
        <f t="shared" ca="1" si="1601"/>
        <v>0</v>
      </c>
      <c r="L9344" s="17">
        <f t="shared" ca="1" si="1605"/>
        <v>0</v>
      </c>
    </row>
    <row r="9345" spans="1:12" x14ac:dyDescent="0.2">
      <c r="A9345" s="1">
        <v>9325</v>
      </c>
      <c r="B9345" s="16">
        <f t="shared" ca="1" si="1595"/>
        <v>1</v>
      </c>
      <c r="C9345" s="15">
        <f t="shared" ca="1" si="1602"/>
        <v>12200</v>
      </c>
      <c r="D9345" s="16">
        <f t="shared" ca="1" si="1596"/>
        <v>9649.331699040129</v>
      </c>
      <c r="E9345" s="8">
        <f t="shared" ca="1" si="1597"/>
        <v>289479.95097120386</v>
      </c>
      <c r="F9345" s="9">
        <f t="shared" ca="1" si="1598"/>
        <v>2550.668300959871</v>
      </c>
      <c r="G9345" s="12">
        <f t="shared" ca="1" si="1603"/>
        <v>0.35396972294891071</v>
      </c>
      <c r="H9345" s="16">
        <f t="shared" ca="1" si="1599"/>
        <v>750</v>
      </c>
      <c r="I9345" s="8">
        <f t="shared" ca="1" si="1600"/>
        <v>9000</v>
      </c>
      <c r="J9345" s="8">
        <f t="shared" ca="1" si="1604"/>
        <v>298479.95097120386</v>
      </c>
      <c r="K9345" s="8">
        <f t="shared" ca="1" si="1601"/>
        <v>122000</v>
      </c>
      <c r="L9345" s="17">
        <f t="shared" ca="1" si="1605"/>
        <v>176479.95097120386</v>
      </c>
    </row>
    <row r="9346" spans="1:12" x14ac:dyDescent="0.2">
      <c r="A9346" s="1">
        <v>9326</v>
      </c>
      <c r="B9346" s="16">
        <f t="shared" ca="1" si="1595"/>
        <v>0</v>
      </c>
      <c r="C9346" s="15">
        <f t="shared" ca="1" si="1602"/>
        <v>0</v>
      </c>
      <c r="D9346" s="16">
        <f t="shared" ca="1" si="1596"/>
        <v>0</v>
      </c>
      <c r="E9346" s="8">
        <f t="shared" ca="1" si="1597"/>
        <v>0</v>
      </c>
      <c r="F9346" s="9">
        <f t="shared" ca="1" si="1598"/>
        <v>0</v>
      </c>
      <c r="G9346" s="12">
        <f t="shared" ca="1" si="1603"/>
        <v>0.16582675242008027</v>
      </c>
      <c r="H9346" s="16">
        <f t="shared" ca="1" si="1599"/>
        <v>500</v>
      </c>
      <c r="I9346" s="8">
        <f t="shared" ca="1" si="1600"/>
        <v>0</v>
      </c>
      <c r="J9346" s="8">
        <f t="shared" ca="1" si="1604"/>
        <v>0</v>
      </c>
      <c r="K9346" s="8">
        <f t="shared" ca="1" si="1601"/>
        <v>0</v>
      </c>
      <c r="L9346" s="17">
        <f t="shared" ca="1" si="1605"/>
        <v>0</v>
      </c>
    </row>
    <row r="9347" spans="1:12" x14ac:dyDescent="0.2">
      <c r="A9347" s="1">
        <v>9327</v>
      </c>
      <c r="B9347" s="16">
        <f t="shared" ca="1" si="1595"/>
        <v>0</v>
      </c>
      <c r="C9347" s="15">
        <f t="shared" ca="1" si="1602"/>
        <v>0</v>
      </c>
      <c r="D9347" s="16">
        <f t="shared" ca="1" si="1596"/>
        <v>0</v>
      </c>
      <c r="E9347" s="8">
        <f t="shared" ca="1" si="1597"/>
        <v>0</v>
      </c>
      <c r="F9347" s="9">
        <f t="shared" ca="1" si="1598"/>
        <v>0</v>
      </c>
      <c r="G9347" s="12">
        <f t="shared" ca="1" si="1603"/>
        <v>0.28294886608576464</v>
      </c>
      <c r="H9347" s="16">
        <f t="shared" ca="1" si="1599"/>
        <v>500</v>
      </c>
      <c r="I9347" s="8">
        <f t="shared" ca="1" si="1600"/>
        <v>0</v>
      </c>
      <c r="J9347" s="8">
        <f t="shared" ca="1" si="1604"/>
        <v>0</v>
      </c>
      <c r="K9347" s="8">
        <f t="shared" ca="1" si="1601"/>
        <v>0</v>
      </c>
      <c r="L9347" s="17">
        <f t="shared" ca="1" si="1605"/>
        <v>0</v>
      </c>
    </row>
    <row r="9348" spans="1:12" x14ac:dyDescent="0.2">
      <c r="A9348" s="1">
        <v>9328</v>
      </c>
      <c r="B9348" s="16">
        <f t="shared" ca="1" si="1595"/>
        <v>0</v>
      </c>
      <c r="C9348" s="15">
        <f t="shared" ca="1" si="1602"/>
        <v>0</v>
      </c>
      <c r="D9348" s="16">
        <f t="shared" ca="1" si="1596"/>
        <v>0</v>
      </c>
      <c r="E9348" s="8">
        <f t="shared" ca="1" si="1597"/>
        <v>0</v>
      </c>
      <c r="F9348" s="9">
        <f t="shared" ca="1" si="1598"/>
        <v>0</v>
      </c>
      <c r="G9348" s="12">
        <f t="shared" ca="1" si="1603"/>
        <v>0.99998337773028645</v>
      </c>
      <c r="H9348" s="16">
        <f t="shared" ca="1" si="1599"/>
        <v>1000</v>
      </c>
      <c r="I9348" s="8">
        <f t="shared" ca="1" si="1600"/>
        <v>0</v>
      </c>
      <c r="J9348" s="8">
        <f t="shared" ca="1" si="1604"/>
        <v>0</v>
      </c>
      <c r="K9348" s="8">
        <f t="shared" ca="1" si="1601"/>
        <v>0</v>
      </c>
      <c r="L9348" s="17">
        <f t="shared" ca="1" si="1605"/>
        <v>0</v>
      </c>
    </row>
    <row r="9349" spans="1:12" x14ac:dyDescent="0.2">
      <c r="A9349" s="1">
        <v>9329</v>
      </c>
      <c r="B9349" s="16">
        <f t="shared" ca="1" si="1595"/>
        <v>1</v>
      </c>
      <c r="C9349" s="15">
        <f t="shared" ca="1" si="1602"/>
        <v>12200</v>
      </c>
      <c r="D9349" s="16">
        <f t="shared" ca="1" si="1596"/>
        <v>9888.3729696237497</v>
      </c>
      <c r="E9349" s="8">
        <f t="shared" ca="1" si="1597"/>
        <v>296651.1890887125</v>
      </c>
      <c r="F9349" s="9">
        <f t="shared" ca="1" si="1598"/>
        <v>2311.6270303762503</v>
      </c>
      <c r="G9349" s="12">
        <f t="shared" ca="1" si="1603"/>
        <v>0.29185517199717748</v>
      </c>
      <c r="H9349" s="16">
        <f t="shared" ca="1" si="1599"/>
        <v>500</v>
      </c>
      <c r="I9349" s="8">
        <f t="shared" ca="1" si="1600"/>
        <v>6000</v>
      </c>
      <c r="J9349" s="8">
        <f t="shared" ca="1" si="1604"/>
        <v>302651.1890887125</v>
      </c>
      <c r="K9349" s="8">
        <f t="shared" ca="1" si="1601"/>
        <v>122000</v>
      </c>
      <c r="L9349" s="17">
        <f t="shared" ca="1" si="1605"/>
        <v>180651.1890887125</v>
      </c>
    </row>
    <row r="9350" spans="1:12" x14ac:dyDescent="0.2">
      <c r="A9350" s="1">
        <v>9330</v>
      </c>
      <c r="B9350" s="16">
        <f t="shared" ca="1" si="1595"/>
        <v>1</v>
      </c>
      <c r="C9350" s="15">
        <f t="shared" ca="1" si="1602"/>
        <v>12200</v>
      </c>
      <c r="D9350" s="16">
        <f t="shared" ca="1" si="1596"/>
        <v>14060.54466475506</v>
      </c>
      <c r="E9350" s="8">
        <f t="shared" ca="1" si="1597"/>
        <v>366000</v>
      </c>
      <c r="F9350" s="9">
        <f t="shared" ca="1" si="1598"/>
        <v>0</v>
      </c>
      <c r="G9350" s="12">
        <f t="shared" ca="1" si="1603"/>
        <v>0.85866243592929525</v>
      </c>
      <c r="H9350" s="16">
        <f t="shared" ca="1" si="1599"/>
        <v>1000</v>
      </c>
      <c r="I9350" s="8">
        <f t="shared" ca="1" si="1600"/>
        <v>0</v>
      </c>
      <c r="J9350" s="8">
        <f t="shared" ca="1" si="1604"/>
        <v>366000</v>
      </c>
      <c r="K9350" s="8">
        <f t="shared" ca="1" si="1601"/>
        <v>122000</v>
      </c>
      <c r="L9350" s="17">
        <f t="shared" ca="1" si="1605"/>
        <v>244000</v>
      </c>
    </row>
    <row r="9351" spans="1:12" x14ac:dyDescent="0.2">
      <c r="A9351" s="1">
        <v>9331</v>
      </c>
      <c r="B9351" s="16">
        <f t="shared" ca="1" si="1595"/>
        <v>0</v>
      </c>
      <c r="C9351" s="15">
        <f t="shared" ca="1" si="1602"/>
        <v>0</v>
      </c>
      <c r="D9351" s="16">
        <f t="shared" ca="1" si="1596"/>
        <v>0</v>
      </c>
      <c r="E9351" s="8">
        <f t="shared" ca="1" si="1597"/>
        <v>0</v>
      </c>
      <c r="F9351" s="9">
        <f t="shared" ca="1" si="1598"/>
        <v>0</v>
      </c>
      <c r="G9351" s="12">
        <f t="shared" ca="1" si="1603"/>
        <v>0.28637443995743295</v>
      </c>
      <c r="H9351" s="16">
        <f t="shared" ca="1" si="1599"/>
        <v>500</v>
      </c>
      <c r="I9351" s="8">
        <f t="shared" ca="1" si="1600"/>
        <v>0</v>
      </c>
      <c r="J9351" s="8">
        <f t="shared" ca="1" si="1604"/>
        <v>0</v>
      </c>
      <c r="K9351" s="8">
        <f t="shared" ca="1" si="1601"/>
        <v>0</v>
      </c>
      <c r="L9351" s="17">
        <f t="shared" ca="1" si="1605"/>
        <v>0</v>
      </c>
    </row>
    <row r="9352" spans="1:12" x14ac:dyDescent="0.2">
      <c r="A9352" s="1">
        <v>9332</v>
      </c>
      <c r="B9352" s="16">
        <f t="shared" ca="1" si="1595"/>
        <v>1</v>
      </c>
      <c r="C9352" s="15">
        <f t="shared" ca="1" si="1602"/>
        <v>12200</v>
      </c>
      <c r="D9352" s="16">
        <f t="shared" ca="1" si="1596"/>
        <v>13273.807440253917</v>
      </c>
      <c r="E9352" s="8">
        <f t="shared" ca="1" si="1597"/>
        <v>366000</v>
      </c>
      <c r="F9352" s="9">
        <f t="shared" ca="1" si="1598"/>
        <v>0</v>
      </c>
      <c r="G9352" s="12">
        <f t="shared" ca="1" si="1603"/>
        <v>0.48589648420314524</v>
      </c>
      <c r="H9352" s="16">
        <f t="shared" ca="1" si="1599"/>
        <v>750</v>
      </c>
      <c r="I9352" s="8">
        <f t="shared" ca="1" si="1600"/>
        <v>0</v>
      </c>
      <c r="J9352" s="8">
        <f t="shared" ca="1" si="1604"/>
        <v>366000</v>
      </c>
      <c r="K9352" s="8">
        <f t="shared" ca="1" si="1601"/>
        <v>122000</v>
      </c>
      <c r="L9352" s="17">
        <f t="shared" ca="1" si="1605"/>
        <v>244000</v>
      </c>
    </row>
    <row r="9353" spans="1:12" x14ac:dyDescent="0.2">
      <c r="A9353" s="1">
        <v>9333</v>
      </c>
      <c r="B9353" s="16">
        <f t="shared" ca="1" si="1595"/>
        <v>0</v>
      </c>
      <c r="C9353" s="15">
        <f t="shared" ca="1" si="1602"/>
        <v>0</v>
      </c>
      <c r="D9353" s="16">
        <f t="shared" ca="1" si="1596"/>
        <v>0</v>
      </c>
      <c r="E9353" s="8">
        <f t="shared" ca="1" si="1597"/>
        <v>0</v>
      </c>
      <c r="F9353" s="9">
        <f t="shared" ca="1" si="1598"/>
        <v>0</v>
      </c>
      <c r="G9353" s="12">
        <f t="shared" ca="1" si="1603"/>
        <v>0.4939100874995106</v>
      </c>
      <c r="H9353" s="16">
        <f t="shared" ca="1" si="1599"/>
        <v>750</v>
      </c>
      <c r="I9353" s="8">
        <f t="shared" ca="1" si="1600"/>
        <v>0</v>
      </c>
      <c r="J9353" s="8">
        <f t="shared" ca="1" si="1604"/>
        <v>0</v>
      </c>
      <c r="K9353" s="8">
        <f t="shared" ca="1" si="1601"/>
        <v>0</v>
      </c>
      <c r="L9353" s="17">
        <f t="shared" ca="1" si="1605"/>
        <v>0</v>
      </c>
    </row>
    <row r="9354" spans="1:12" x14ac:dyDescent="0.2">
      <c r="A9354" s="1">
        <v>9334</v>
      </c>
      <c r="B9354" s="16">
        <f t="shared" ca="1" si="1595"/>
        <v>0</v>
      </c>
      <c r="C9354" s="15">
        <f t="shared" ca="1" si="1602"/>
        <v>0</v>
      </c>
      <c r="D9354" s="16">
        <f t="shared" ca="1" si="1596"/>
        <v>0</v>
      </c>
      <c r="E9354" s="8">
        <f t="shared" ca="1" si="1597"/>
        <v>0</v>
      </c>
      <c r="F9354" s="9">
        <f t="shared" ca="1" si="1598"/>
        <v>0</v>
      </c>
      <c r="G9354" s="12">
        <f t="shared" ca="1" si="1603"/>
        <v>0.32056889836520575</v>
      </c>
      <c r="H9354" s="16">
        <f t="shared" ca="1" si="1599"/>
        <v>750</v>
      </c>
      <c r="I9354" s="8">
        <f t="shared" ca="1" si="1600"/>
        <v>0</v>
      </c>
      <c r="J9354" s="8">
        <f t="shared" ca="1" si="1604"/>
        <v>0</v>
      </c>
      <c r="K9354" s="8">
        <f t="shared" ca="1" si="1601"/>
        <v>0</v>
      </c>
      <c r="L9354" s="17">
        <f t="shared" ca="1" si="1605"/>
        <v>0</v>
      </c>
    </row>
    <row r="9355" spans="1:12" x14ac:dyDescent="0.2">
      <c r="A9355" s="1">
        <v>9335</v>
      </c>
      <c r="B9355" s="16">
        <f t="shared" ca="1" si="1595"/>
        <v>0</v>
      </c>
      <c r="C9355" s="15">
        <f t="shared" ca="1" si="1602"/>
        <v>0</v>
      </c>
      <c r="D9355" s="16">
        <f t="shared" ca="1" si="1596"/>
        <v>0</v>
      </c>
      <c r="E9355" s="8">
        <f t="shared" ca="1" si="1597"/>
        <v>0</v>
      </c>
      <c r="F9355" s="9">
        <f t="shared" ca="1" si="1598"/>
        <v>0</v>
      </c>
      <c r="G9355" s="12">
        <f t="shared" ca="1" si="1603"/>
        <v>0.96614693634744675</v>
      </c>
      <c r="H9355" s="16">
        <f t="shared" ca="1" si="1599"/>
        <v>1000</v>
      </c>
      <c r="I9355" s="8">
        <f t="shared" ca="1" si="1600"/>
        <v>0</v>
      </c>
      <c r="J9355" s="8">
        <f t="shared" ca="1" si="1604"/>
        <v>0</v>
      </c>
      <c r="K9355" s="8">
        <f t="shared" ca="1" si="1601"/>
        <v>0</v>
      </c>
      <c r="L9355" s="17">
        <f t="shared" ca="1" si="1605"/>
        <v>0</v>
      </c>
    </row>
    <row r="9356" spans="1:12" x14ac:dyDescent="0.2">
      <c r="A9356" s="1">
        <v>9336</v>
      </c>
      <c r="B9356" s="16">
        <f t="shared" ca="1" si="1595"/>
        <v>1</v>
      </c>
      <c r="C9356" s="15">
        <f t="shared" ca="1" si="1602"/>
        <v>12200</v>
      </c>
      <c r="D9356" s="16">
        <f t="shared" ca="1" si="1596"/>
        <v>9512.0007341383061</v>
      </c>
      <c r="E9356" s="8">
        <f t="shared" ca="1" si="1597"/>
        <v>285360.02202414919</v>
      </c>
      <c r="F9356" s="9">
        <f t="shared" ca="1" si="1598"/>
        <v>2687.9992658616939</v>
      </c>
      <c r="G9356" s="12">
        <f t="shared" ca="1" si="1603"/>
        <v>0.67586069083279565</v>
      </c>
      <c r="H9356" s="16">
        <f t="shared" ca="1" si="1599"/>
        <v>750</v>
      </c>
      <c r="I9356" s="8">
        <f t="shared" ca="1" si="1600"/>
        <v>9000</v>
      </c>
      <c r="J9356" s="8">
        <f t="shared" ca="1" si="1604"/>
        <v>294360.02202414919</v>
      </c>
      <c r="K9356" s="8">
        <f t="shared" ca="1" si="1601"/>
        <v>122000</v>
      </c>
      <c r="L9356" s="17">
        <f t="shared" ca="1" si="1605"/>
        <v>172360.02202414919</v>
      </c>
    </row>
    <row r="9357" spans="1:12" x14ac:dyDescent="0.2">
      <c r="A9357" s="1">
        <v>9337</v>
      </c>
      <c r="B9357" s="16">
        <f t="shared" ca="1" si="1595"/>
        <v>0</v>
      </c>
      <c r="C9357" s="15">
        <f t="shared" ca="1" si="1602"/>
        <v>0</v>
      </c>
      <c r="D9357" s="16">
        <f t="shared" ca="1" si="1596"/>
        <v>0</v>
      </c>
      <c r="E9357" s="8">
        <f t="shared" ca="1" si="1597"/>
        <v>0</v>
      </c>
      <c r="F9357" s="9">
        <f t="shared" ca="1" si="1598"/>
        <v>0</v>
      </c>
      <c r="G9357" s="12">
        <f t="shared" ca="1" si="1603"/>
        <v>3.1223354391865188E-2</v>
      </c>
      <c r="H9357" s="16">
        <f t="shared" ca="1" si="1599"/>
        <v>500</v>
      </c>
      <c r="I9357" s="8">
        <f t="shared" ca="1" si="1600"/>
        <v>0</v>
      </c>
      <c r="J9357" s="8">
        <f t="shared" ca="1" si="1604"/>
        <v>0</v>
      </c>
      <c r="K9357" s="8">
        <f t="shared" ca="1" si="1601"/>
        <v>0</v>
      </c>
      <c r="L9357" s="17">
        <f t="shared" ca="1" si="1605"/>
        <v>0</v>
      </c>
    </row>
    <row r="9358" spans="1:12" x14ac:dyDescent="0.2">
      <c r="A9358" s="1">
        <v>9338</v>
      </c>
      <c r="B9358" s="16">
        <f t="shared" ca="1" si="1595"/>
        <v>1</v>
      </c>
      <c r="C9358" s="15">
        <f t="shared" ca="1" si="1602"/>
        <v>12200</v>
      </c>
      <c r="D9358" s="16">
        <f t="shared" ca="1" si="1596"/>
        <v>12303.161766412346</v>
      </c>
      <c r="E9358" s="8">
        <f t="shared" ca="1" si="1597"/>
        <v>366000</v>
      </c>
      <c r="F9358" s="9">
        <f t="shared" ca="1" si="1598"/>
        <v>0</v>
      </c>
      <c r="G9358" s="12">
        <f t="shared" ca="1" si="1603"/>
        <v>0.33883591217344333</v>
      </c>
      <c r="H9358" s="16">
        <f t="shared" ca="1" si="1599"/>
        <v>750</v>
      </c>
      <c r="I9358" s="8">
        <f t="shared" ca="1" si="1600"/>
        <v>0</v>
      </c>
      <c r="J9358" s="8">
        <f t="shared" ca="1" si="1604"/>
        <v>366000</v>
      </c>
      <c r="K9358" s="8">
        <f t="shared" ca="1" si="1601"/>
        <v>122000</v>
      </c>
      <c r="L9358" s="17">
        <f t="shared" ca="1" si="1605"/>
        <v>244000</v>
      </c>
    </row>
    <row r="9359" spans="1:12" x14ac:dyDescent="0.2">
      <c r="A9359" s="1">
        <v>9339</v>
      </c>
      <c r="B9359" s="16">
        <f t="shared" ca="1" si="1595"/>
        <v>0</v>
      </c>
      <c r="C9359" s="15">
        <f t="shared" ca="1" si="1602"/>
        <v>0</v>
      </c>
      <c r="D9359" s="16">
        <f t="shared" ca="1" si="1596"/>
        <v>0</v>
      </c>
      <c r="E9359" s="8">
        <f t="shared" ca="1" si="1597"/>
        <v>0</v>
      </c>
      <c r="F9359" s="9">
        <f t="shared" ca="1" si="1598"/>
        <v>0</v>
      </c>
      <c r="G9359" s="12">
        <f t="shared" ca="1" si="1603"/>
        <v>0.5085891562765209</v>
      </c>
      <c r="H9359" s="16">
        <f t="shared" ca="1" si="1599"/>
        <v>750</v>
      </c>
      <c r="I9359" s="8">
        <f t="shared" ca="1" si="1600"/>
        <v>0</v>
      </c>
      <c r="J9359" s="8">
        <f t="shared" ca="1" si="1604"/>
        <v>0</v>
      </c>
      <c r="K9359" s="8">
        <f t="shared" ca="1" si="1601"/>
        <v>0</v>
      </c>
      <c r="L9359" s="17">
        <f t="shared" ca="1" si="1605"/>
        <v>0</v>
      </c>
    </row>
    <row r="9360" spans="1:12" x14ac:dyDescent="0.2">
      <c r="A9360" s="1">
        <v>9340</v>
      </c>
      <c r="B9360" s="16">
        <f t="shared" ca="1" si="1595"/>
        <v>0</v>
      </c>
      <c r="C9360" s="15">
        <f t="shared" ca="1" si="1602"/>
        <v>0</v>
      </c>
      <c r="D9360" s="16">
        <f t="shared" ca="1" si="1596"/>
        <v>0</v>
      </c>
      <c r="E9360" s="8">
        <f t="shared" ca="1" si="1597"/>
        <v>0</v>
      </c>
      <c r="F9360" s="9">
        <f t="shared" ca="1" si="1598"/>
        <v>0</v>
      </c>
      <c r="G9360" s="12">
        <f t="shared" ca="1" si="1603"/>
        <v>0.22916530613742991</v>
      </c>
      <c r="H9360" s="16">
        <f t="shared" ca="1" si="1599"/>
        <v>500</v>
      </c>
      <c r="I9360" s="8">
        <f t="shared" ca="1" si="1600"/>
        <v>0</v>
      </c>
      <c r="J9360" s="8">
        <f t="shared" ca="1" si="1604"/>
        <v>0</v>
      </c>
      <c r="K9360" s="8">
        <f t="shared" ca="1" si="1601"/>
        <v>0</v>
      </c>
      <c r="L9360" s="17">
        <f t="shared" ca="1" si="1605"/>
        <v>0</v>
      </c>
    </row>
    <row r="9361" spans="1:12" x14ac:dyDescent="0.2">
      <c r="A9361" s="1">
        <v>9341</v>
      </c>
      <c r="B9361" s="16">
        <f t="shared" ca="1" si="1595"/>
        <v>1</v>
      </c>
      <c r="C9361" s="15">
        <f t="shared" ca="1" si="1602"/>
        <v>12200</v>
      </c>
      <c r="D9361" s="16">
        <f t="shared" ca="1" si="1596"/>
        <v>6113.3291927891769</v>
      </c>
      <c r="E9361" s="8">
        <f t="shared" ca="1" si="1597"/>
        <v>183399.87578367529</v>
      </c>
      <c r="F9361" s="9">
        <f t="shared" ca="1" si="1598"/>
        <v>6086.6708072108231</v>
      </c>
      <c r="G9361" s="12">
        <f t="shared" ca="1" si="1603"/>
        <v>0.97453491022272065</v>
      </c>
      <c r="H9361" s="16">
        <f t="shared" ca="1" si="1599"/>
        <v>1000</v>
      </c>
      <c r="I9361" s="8">
        <f t="shared" ca="1" si="1600"/>
        <v>12000</v>
      </c>
      <c r="J9361" s="8">
        <f t="shared" ca="1" si="1604"/>
        <v>195399.87578367529</v>
      </c>
      <c r="K9361" s="8">
        <f t="shared" ca="1" si="1601"/>
        <v>122000</v>
      </c>
      <c r="L9361" s="17">
        <f t="shared" ca="1" si="1605"/>
        <v>73399.875783675292</v>
      </c>
    </row>
    <row r="9362" spans="1:12" x14ac:dyDescent="0.2">
      <c r="A9362" s="1">
        <v>9342</v>
      </c>
      <c r="B9362" s="16">
        <f t="shared" ca="1" si="1595"/>
        <v>1</v>
      </c>
      <c r="C9362" s="15">
        <f t="shared" ca="1" si="1602"/>
        <v>12200</v>
      </c>
      <c r="D9362" s="16">
        <f t="shared" ca="1" si="1596"/>
        <v>7460.7426043492187</v>
      </c>
      <c r="E9362" s="8">
        <f t="shared" ca="1" si="1597"/>
        <v>223822.27813047657</v>
      </c>
      <c r="F9362" s="9">
        <f t="shared" ca="1" si="1598"/>
        <v>4739.2573956507813</v>
      </c>
      <c r="G9362" s="12">
        <f t="shared" ca="1" si="1603"/>
        <v>0.52883312543376615</v>
      </c>
      <c r="H9362" s="16">
        <f t="shared" ca="1" si="1599"/>
        <v>750</v>
      </c>
      <c r="I9362" s="8">
        <f t="shared" ca="1" si="1600"/>
        <v>9000</v>
      </c>
      <c r="J9362" s="8">
        <f t="shared" ca="1" si="1604"/>
        <v>232822.27813047657</v>
      </c>
      <c r="K9362" s="8">
        <f t="shared" ca="1" si="1601"/>
        <v>122000</v>
      </c>
      <c r="L9362" s="17">
        <f t="shared" ca="1" si="1605"/>
        <v>110822.27813047657</v>
      </c>
    </row>
    <row r="9363" spans="1:12" x14ac:dyDescent="0.2">
      <c r="A9363" s="1">
        <v>9343</v>
      </c>
      <c r="B9363" s="16">
        <f t="shared" ca="1" si="1595"/>
        <v>0</v>
      </c>
      <c r="C9363" s="15">
        <f t="shared" ca="1" si="1602"/>
        <v>0</v>
      </c>
      <c r="D9363" s="16">
        <f t="shared" ca="1" si="1596"/>
        <v>0</v>
      </c>
      <c r="E9363" s="8">
        <f t="shared" ca="1" si="1597"/>
        <v>0</v>
      </c>
      <c r="F9363" s="9">
        <f t="shared" ca="1" si="1598"/>
        <v>0</v>
      </c>
      <c r="G9363" s="12">
        <f t="shared" ca="1" si="1603"/>
        <v>0.1279918429211071</v>
      </c>
      <c r="H9363" s="16">
        <f t="shared" ca="1" si="1599"/>
        <v>500</v>
      </c>
      <c r="I9363" s="8">
        <f t="shared" ca="1" si="1600"/>
        <v>0</v>
      </c>
      <c r="J9363" s="8">
        <f t="shared" ca="1" si="1604"/>
        <v>0</v>
      </c>
      <c r="K9363" s="8">
        <f t="shared" ca="1" si="1601"/>
        <v>0</v>
      </c>
      <c r="L9363" s="17">
        <f t="shared" ca="1" si="1605"/>
        <v>0</v>
      </c>
    </row>
    <row r="9364" spans="1:12" x14ac:dyDescent="0.2">
      <c r="A9364" s="1">
        <v>9344</v>
      </c>
      <c r="B9364" s="16">
        <f t="shared" ca="1" si="1595"/>
        <v>1</v>
      </c>
      <c r="C9364" s="15">
        <f t="shared" ca="1" si="1602"/>
        <v>12200</v>
      </c>
      <c r="D9364" s="16">
        <f t="shared" ca="1" si="1596"/>
        <v>13588.897924037288</v>
      </c>
      <c r="E9364" s="8">
        <f t="shared" ca="1" si="1597"/>
        <v>366000</v>
      </c>
      <c r="F9364" s="9">
        <f t="shared" ca="1" si="1598"/>
        <v>0</v>
      </c>
      <c r="G9364" s="12">
        <f t="shared" ca="1" si="1603"/>
        <v>0.86071617309636306</v>
      </c>
      <c r="H9364" s="16">
        <f t="shared" ca="1" si="1599"/>
        <v>1000</v>
      </c>
      <c r="I9364" s="8">
        <f t="shared" ca="1" si="1600"/>
        <v>0</v>
      </c>
      <c r="J9364" s="8">
        <f t="shared" ca="1" si="1604"/>
        <v>366000</v>
      </c>
      <c r="K9364" s="8">
        <f t="shared" ca="1" si="1601"/>
        <v>122000</v>
      </c>
      <c r="L9364" s="17">
        <f t="shared" ca="1" si="1605"/>
        <v>244000</v>
      </c>
    </row>
    <row r="9365" spans="1:12" x14ac:dyDescent="0.2">
      <c r="A9365" s="1">
        <v>9345</v>
      </c>
      <c r="B9365" s="16">
        <f t="shared" ref="B9365:B9428" ca="1" si="1606">IF(RAND()&lt;=$C$10,$B$10,$B$11)</f>
        <v>0</v>
      </c>
      <c r="C9365" s="15">
        <f t="shared" ca="1" si="1602"/>
        <v>0</v>
      </c>
      <c r="D9365" s="16">
        <f t="shared" ref="D9365:D9428" ca="1" si="1607">(RAND()*($B$6-$B$5)+$B$5)*B9365</f>
        <v>0</v>
      </c>
      <c r="E9365" s="8">
        <f t="shared" ref="E9365:E9428" ca="1" si="1608">MIN(C9365,D9365)*$B$2</f>
        <v>0</v>
      </c>
      <c r="F9365" s="9">
        <f t="shared" ref="F9365:F9428" ca="1" si="1609">MAX(0,C9365-D9365)</f>
        <v>0</v>
      </c>
      <c r="G9365" s="12">
        <f t="shared" ca="1" si="1603"/>
        <v>6.3533287762734481E-2</v>
      </c>
      <c r="H9365" s="16">
        <f t="shared" ref="H9365:H9428" ca="1" si="1610">IF(G9365&lt;=$C$7,$B$7,IF(G9365&lt;=$C$8,$B$8,$B$9))</f>
        <v>500</v>
      </c>
      <c r="I9365" s="8">
        <f t="shared" ref="I9365:I9428" ca="1" si="1611">MIN(F9365,H9365)*$B$3</f>
        <v>0</v>
      </c>
      <c r="J9365" s="8">
        <f t="shared" ca="1" si="1604"/>
        <v>0</v>
      </c>
      <c r="K9365" s="8">
        <f t="shared" ref="K9365:K9428" ca="1" si="1612">C9365*$B$4</f>
        <v>0</v>
      </c>
      <c r="L9365" s="17">
        <f t="shared" ca="1" si="1605"/>
        <v>0</v>
      </c>
    </row>
    <row r="9366" spans="1:12" x14ac:dyDescent="0.2">
      <c r="A9366" s="1">
        <v>9346</v>
      </c>
      <c r="B9366" s="16">
        <f t="shared" ca="1" si="1606"/>
        <v>1</v>
      </c>
      <c r="C9366" s="15">
        <f t="shared" ref="C9366:C9429" ca="1" si="1613">IF(B9366=0,$B$14*200,$B$15*200)</f>
        <v>12200</v>
      </c>
      <c r="D9366" s="16">
        <f t="shared" ca="1" si="1607"/>
        <v>6148.8017653886682</v>
      </c>
      <c r="E9366" s="8">
        <f t="shared" ca="1" si="1608"/>
        <v>184464.05296166005</v>
      </c>
      <c r="F9366" s="9">
        <f t="shared" ca="1" si="1609"/>
        <v>6051.1982346113318</v>
      </c>
      <c r="G9366" s="12">
        <f t="shared" ref="G9366:G9429" ca="1" si="1614">RAND()</f>
        <v>0.69107872782118807</v>
      </c>
      <c r="H9366" s="16">
        <f t="shared" ca="1" si="1610"/>
        <v>750</v>
      </c>
      <c r="I9366" s="8">
        <f t="shared" ca="1" si="1611"/>
        <v>9000</v>
      </c>
      <c r="J9366" s="8">
        <f t="shared" ref="J9366:J9429" ca="1" si="1615">E9366+I9366</f>
        <v>193464.05296166005</v>
      </c>
      <c r="K9366" s="8">
        <f t="shared" ca="1" si="1612"/>
        <v>122000</v>
      </c>
      <c r="L9366" s="17">
        <f t="shared" ref="L9366:L9429" ca="1" si="1616">J9366-K9366</f>
        <v>71464.052961660054</v>
      </c>
    </row>
    <row r="9367" spans="1:12" x14ac:dyDescent="0.2">
      <c r="A9367" s="1">
        <v>9347</v>
      </c>
      <c r="B9367" s="16">
        <f t="shared" ca="1" si="1606"/>
        <v>0</v>
      </c>
      <c r="C9367" s="15">
        <f t="shared" ca="1" si="1613"/>
        <v>0</v>
      </c>
      <c r="D9367" s="16">
        <f t="shared" ca="1" si="1607"/>
        <v>0</v>
      </c>
      <c r="E9367" s="8">
        <f t="shared" ca="1" si="1608"/>
        <v>0</v>
      </c>
      <c r="F9367" s="9">
        <f t="shared" ca="1" si="1609"/>
        <v>0</v>
      </c>
      <c r="G9367" s="12">
        <f t="shared" ca="1" si="1614"/>
        <v>0.37075578317581415</v>
      </c>
      <c r="H9367" s="16">
        <f t="shared" ca="1" si="1610"/>
        <v>750</v>
      </c>
      <c r="I9367" s="8">
        <f t="shared" ca="1" si="1611"/>
        <v>0</v>
      </c>
      <c r="J9367" s="8">
        <f t="shared" ca="1" si="1615"/>
        <v>0</v>
      </c>
      <c r="K9367" s="8">
        <f t="shared" ca="1" si="1612"/>
        <v>0</v>
      </c>
      <c r="L9367" s="17">
        <f t="shared" ca="1" si="1616"/>
        <v>0</v>
      </c>
    </row>
    <row r="9368" spans="1:12" x14ac:dyDescent="0.2">
      <c r="A9368" s="1">
        <v>9348</v>
      </c>
      <c r="B9368" s="16">
        <f t="shared" ca="1" si="1606"/>
        <v>1</v>
      </c>
      <c r="C9368" s="15">
        <f t="shared" ca="1" si="1613"/>
        <v>12200</v>
      </c>
      <c r="D9368" s="16">
        <f t="shared" ca="1" si="1607"/>
        <v>12265.39325042838</v>
      </c>
      <c r="E9368" s="8">
        <f t="shared" ca="1" si="1608"/>
        <v>366000</v>
      </c>
      <c r="F9368" s="9">
        <f t="shared" ca="1" si="1609"/>
        <v>0</v>
      </c>
      <c r="G9368" s="12">
        <f t="shared" ca="1" si="1614"/>
        <v>0.23361413065270886</v>
      </c>
      <c r="H9368" s="16">
        <f t="shared" ca="1" si="1610"/>
        <v>500</v>
      </c>
      <c r="I9368" s="8">
        <f t="shared" ca="1" si="1611"/>
        <v>0</v>
      </c>
      <c r="J9368" s="8">
        <f t="shared" ca="1" si="1615"/>
        <v>366000</v>
      </c>
      <c r="K9368" s="8">
        <f t="shared" ca="1" si="1612"/>
        <v>122000</v>
      </c>
      <c r="L9368" s="17">
        <f t="shared" ca="1" si="1616"/>
        <v>244000</v>
      </c>
    </row>
    <row r="9369" spans="1:12" x14ac:dyDescent="0.2">
      <c r="A9369" s="1">
        <v>9349</v>
      </c>
      <c r="B9369" s="16">
        <f t="shared" ca="1" si="1606"/>
        <v>1</v>
      </c>
      <c r="C9369" s="15">
        <f t="shared" ca="1" si="1613"/>
        <v>12200</v>
      </c>
      <c r="D9369" s="16">
        <f t="shared" ca="1" si="1607"/>
        <v>9256.2638232520367</v>
      </c>
      <c r="E9369" s="8">
        <f t="shared" ca="1" si="1608"/>
        <v>277687.91469756112</v>
      </c>
      <c r="F9369" s="9">
        <f t="shared" ca="1" si="1609"/>
        <v>2943.7361767479633</v>
      </c>
      <c r="G9369" s="12">
        <f t="shared" ca="1" si="1614"/>
        <v>0.9983810049266636</v>
      </c>
      <c r="H9369" s="16">
        <f t="shared" ca="1" si="1610"/>
        <v>1000</v>
      </c>
      <c r="I9369" s="8">
        <f t="shared" ca="1" si="1611"/>
        <v>12000</v>
      </c>
      <c r="J9369" s="8">
        <f t="shared" ca="1" si="1615"/>
        <v>289687.91469756112</v>
      </c>
      <c r="K9369" s="8">
        <f t="shared" ca="1" si="1612"/>
        <v>122000</v>
      </c>
      <c r="L9369" s="17">
        <f t="shared" ca="1" si="1616"/>
        <v>167687.91469756112</v>
      </c>
    </row>
    <row r="9370" spans="1:12" x14ac:dyDescent="0.2">
      <c r="A9370" s="1">
        <v>9350</v>
      </c>
      <c r="B9370" s="16">
        <f t="shared" ca="1" si="1606"/>
        <v>0</v>
      </c>
      <c r="C9370" s="15">
        <f t="shared" ca="1" si="1613"/>
        <v>0</v>
      </c>
      <c r="D9370" s="16">
        <f t="shared" ca="1" si="1607"/>
        <v>0</v>
      </c>
      <c r="E9370" s="8">
        <f t="shared" ca="1" si="1608"/>
        <v>0</v>
      </c>
      <c r="F9370" s="9">
        <f t="shared" ca="1" si="1609"/>
        <v>0</v>
      </c>
      <c r="G9370" s="12">
        <f t="shared" ca="1" si="1614"/>
        <v>0.46990161587485513</v>
      </c>
      <c r="H9370" s="16">
        <f t="shared" ca="1" si="1610"/>
        <v>750</v>
      </c>
      <c r="I9370" s="8">
        <f t="shared" ca="1" si="1611"/>
        <v>0</v>
      </c>
      <c r="J9370" s="8">
        <f t="shared" ca="1" si="1615"/>
        <v>0</v>
      </c>
      <c r="K9370" s="8">
        <f t="shared" ca="1" si="1612"/>
        <v>0</v>
      </c>
      <c r="L9370" s="17">
        <f t="shared" ca="1" si="1616"/>
        <v>0</v>
      </c>
    </row>
    <row r="9371" spans="1:12" x14ac:dyDescent="0.2">
      <c r="A9371" s="1">
        <v>9351</v>
      </c>
      <c r="B9371" s="16">
        <f t="shared" ca="1" si="1606"/>
        <v>0</v>
      </c>
      <c r="C9371" s="15">
        <f t="shared" ca="1" si="1613"/>
        <v>0</v>
      </c>
      <c r="D9371" s="16">
        <f t="shared" ca="1" si="1607"/>
        <v>0</v>
      </c>
      <c r="E9371" s="8">
        <f t="shared" ca="1" si="1608"/>
        <v>0</v>
      </c>
      <c r="F9371" s="9">
        <f t="shared" ca="1" si="1609"/>
        <v>0</v>
      </c>
      <c r="G9371" s="12">
        <f t="shared" ca="1" si="1614"/>
        <v>0.21548136094953108</v>
      </c>
      <c r="H9371" s="16">
        <f t="shared" ca="1" si="1610"/>
        <v>500</v>
      </c>
      <c r="I9371" s="8">
        <f t="shared" ca="1" si="1611"/>
        <v>0</v>
      </c>
      <c r="J9371" s="8">
        <f t="shared" ca="1" si="1615"/>
        <v>0</v>
      </c>
      <c r="K9371" s="8">
        <f t="shared" ca="1" si="1612"/>
        <v>0</v>
      </c>
      <c r="L9371" s="17">
        <f t="shared" ca="1" si="1616"/>
        <v>0</v>
      </c>
    </row>
    <row r="9372" spans="1:12" x14ac:dyDescent="0.2">
      <c r="A9372" s="1">
        <v>9352</v>
      </c>
      <c r="B9372" s="16">
        <f t="shared" ca="1" si="1606"/>
        <v>1</v>
      </c>
      <c r="C9372" s="15">
        <f t="shared" ca="1" si="1613"/>
        <v>12200</v>
      </c>
      <c r="D9372" s="16">
        <f t="shared" ca="1" si="1607"/>
        <v>10051.33230762799</v>
      </c>
      <c r="E9372" s="8">
        <f t="shared" ca="1" si="1608"/>
        <v>301539.96922883973</v>
      </c>
      <c r="F9372" s="9">
        <f t="shared" ca="1" si="1609"/>
        <v>2148.6676923720097</v>
      </c>
      <c r="G9372" s="12">
        <f t="shared" ca="1" si="1614"/>
        <v>5.7094863506369387E-2</v>
      </c>
      <c r="H9372" s="16">
        <f t="shared" ca="1" si="1610"/>
        <v>500</v>
      </c>
      <c r="I9372" s="8">
        <f t="shared" ca="1" si="1611"/>
        <v>6000</v>
      </c>
      <c r="J9372" s="8">
        <f t="shared" ca="1" si="1615"/>
        <v>307539.96922883973</v>
      </c>
      <c r="K9372" s="8">
        <f t="shared" ca="1" si="1612"/>
        <v>122000</v>
      </c>
      <c r="L9372" s="17">
        <f t="shared" ca="1" si="1616"/>
        <v>185539.96922883973</v>
      </c>
    </row>
    <row r="9373" spans="1:12" x14ac:dyDescent="0.2">
      <c r="A9373" s="1">
        <v>9353</v>
      </c>
      <c r="B9373" s="16">
        <f t="shared" ca="1" si="1606"/>
        <v>0</v>
      </c>
      <c r="C9373" s="15">
        <f t="shared" ca="1" si="1613"/>
        <v>0</v>
      </c>
      <c r="D9373" s="16">
        <f t="shared" ca="1" si="1607"/>
        <v>0</v>
      </c>
      <c r="E9373" s="8">
        <f t="shared" ca="1" si="1608"/>
        <v>0</v>
      </c>
      <c r="F9373" s="9">
        <f t="shared" ca="1" si="1609"/>
        <v>0</v>
      </c>
      <c r="G9373" s="12">
        <f t="shared" ca="1" si="1614"/>
        <v>0.72973123372652327</v>
      </c>
      <c r="H9373" s="16">
        <f t="shared" ca="1" si="1610"/>
        <v>1000</v>
      </c>
      <c r="I9373" s="8">
        <f t="shared" ca="1" si="1611"/>
        <v>0</v>
      </c>
      <c r="J9373" s="8">
        <f t="shared" ca="1" si="1615"/>
        <v>0</v>
      </c>
      <c r="K9373" s="8">
        <f t="shared" ca="1" si="1612"/>
        <v>0</v>
      </c>
      <c r="L9373" s="17">
        <f t="shared" ca="1" si="1616"/>
        <v>0</v>
      </c>
    </row>
    <row r="9374" spans="1:12" x14ac:dyDescent="0.2">
      <c r="A9374" s="1">
        <v>9354</v>
      </c>
      <c r="B9374" s="16">
        <f t="shared" ca="1" si="1606"/>
        <v>0</v>
      </c>
      <c r="C9374" s="15">
        <f t="shared" ca="1" si="1613"/>
        <v>0</v>
      </c>
      <c r="D9374" s="16">
        <f t="shared" ca="1" si="1607"/>
        <v>0</v>
      </c>
      <c r="E9374" s="8">
        <f t="shared" ca="1" si="1608"/>
        <v>0</v>
      </c>
      <c r="F9374" s="9">
        <f t="shared" ca="1" si="1609"/>
        <v>0</v>
      </c>
      <c r="G9374" s="12">
        <f t="shared" ca="1" si="1614"/>
        <v>0.32838114161772525</v>
      </c>
      <c r="H9374" s="16">
        <f t="shared" ca="1" si="1610"/>
        <v>750</v>
      </c>
      <c r="I9374" s="8">
        <f t="shared" ca="1" si="1611"/>
        <v>0</v>
      </c>
      <c r="J9374" s="8">
        <f t="shared" ca="1" si="1615"/>
        <v>0</v>
      </c>
      <c r="K9374" s="8">
        <f t="shared" ca="1" si="1612"/>
        <v>0</v>
      </c>
      <c r="L9374" s="17">
        <f t="shared" ca="1" si="1616"/>
        <v>0</v>
      </c>
    </row>
    <row r="9375" spans="1:12" x14ac:dyDescent="0.2">
      <c r="A9375" s="1">
        <v>9355</v>
      </c>
      <c r="B9375" s="16">
        <f t="shared" ca="1" si="1606"/>
        <v>0</v>
      </c>
      <c r="C9375" s="15">
        <f t="shared" ca="1" si="1613"/>
        <v>0</v>
      </c>
      <c r="D9375" s="16">
        <f t="shared" ca="1" si="1607"/>
        <v>0</v>
      </c>
      <c r="E9375" s="8">
        <f t="shared" ca="1" si="1608"/>
        <v>0</v>
      </c>
      <c r="F9375" s="9">
        <f t="shared" ca="1" si="1609"/>
        <v>0</v>
      </c>
      <c r="G9375" s="12">
        <f t="shared" ca="1" si="1614"/>
        <v>0.56332044971944029</v>
      </c>
      <c r="H9375" s="16">
        <f t="shared" ca="1" si="1610"/>
        <v>750</v>
      </c>
      <c r="I9375" s="8">
        <f t="shared" ca="1" si="1611"/>
        <v>0</v>
      </c>
      <c r="J9375" s="8">
        <f t="shared" ca="1" si="1615"/>
        <v>0</v>
      </c>
      <c r="K9375" s="8">
        <f t="shared" ca="1" si="1612"/>
        <v>0</v>
      </c>
      <c r="L9375" s="17">
        <f t="shared" ca="1" si="1616"/>
        <v>0</v>
      </c>
    </row>
    <row r="9376" spans="1:12" x14ac:dyDescent="0.2">
      <c r="A9376" s="1">
        <v>9356</v>
      </c>
      <c r="B9376" s="16">
        <f t="shared" ca="1" si="1606"/>
        <v>0</v>
      </c>
      <c r="C9376" s="15">
        <f t="shared" ca="1" si="1613"/>
        <v>0</v>
      </c>
      <c r="D9376" s="16">
        <f t="shared" ca="1" si="1607"/>
        <v>0</v>
      </c>
      <c r="E9376" s="8">
        <f t="shared" ca="1" si="1608"/>
        <v>0</v>
      </c>
      <c r="F9376" s="9">
        <f t="shared" ca="1" si="1609"/>
        <v>0</v>
      </c>
      <c r="G9376" s="12">
        <f t="shared" ca="1" si="1614"/>
        <v>0.15792208433050881</v>
      </c>
      <c r="H9376" s="16">
        <f t="shared" ca="1" si="1610"/>
        <v>500</v>
      </c>
      <c r="I9376" s="8">
        <f t="shared" ca="1" si="1611"/>
        <v>0</v>
      </c>
      <c r="J9376" s="8">
        <f t="shared" ca="1" si="1615"/>
        <v>0</v>
      </c>
      <c r="K9376" s="8">
        <f t="shared" ca="1" si="1612"/>
        <v>0</v>
      </c>
      <c r="L9376" s="17">
        <f t="shared" ca="1" si="1616"/>
        <v>0</v>
      </c>
    </row>
    <row r="9377" spans="1:12" x14ac:dyDescent="0.2">
      <c r="A9377" s="1">
        <v>9357</v>
      </c>
      <c r="B9377" s="16">
        <f t="shared" ca="1" si="1606"/>
        <v>0</v>
      </c>
      <c r="C9377" s="15">
        <f t="shared" ca="1" si="1613"/>
        <v>0</v>
      </c>
      <c r="D9377" s="16">
        <f t="shared" ca="1" si="1607"/>
        <v>0</v>
      </c>
      <c r="E9377" s="8">
        <f t="shared" ca="1" si="1608"/>
        <v>0</v>
      </c>
      <c r="F9377" s="9">
        <f t="shared" ca="1" si="1609"/>
        <v>0</v>
      </c>
      <c r="G9377" s="12">
        <f t="shared" ca="1" si="1614"/>
        <v>0.23466884325754345</v>
      </c>
      <c r="H9377" s="16">
        <f t="shared" ca="1" si="1610"/>
        <v>500</v>
      </c>
      <c r="I9377" s="8">
        <f t="shared" ca="1" si="1611"/>
        <v>0</v>
      </c>
      <c r="J9377" s="8">
        <f t="shared" ca="1" si="1615"/>
        <v>0</v>
      </c>
      <c r="K9377" s="8">
        <f t="shared" ca="1" si="1612"/>
        <v>0</v>
      </c>
      <c r="L9377" s="17">
        <f t="shared" ca="1" si="1616"/>
        <v>0</v>
      </c>
    </row>
    <row r="9378" spans="1:12" x14ac:dyDescent="0.2">
      <c r="A9378" s="1">
        <v>9358</v>
      </c>
      <c r="B9378" s="16">
        <f t="shared" ca="1" si="1606"/>
        <v>0</v>
      </c>
      <c r="C9378" s="15">
        <f t="shared" ca="1" si="1613"/>
        <v>0</v>
      </c>
      <c r="D9378" s="16">
        <f t="shared" ca="1" si="1607"/>
        <v>0</v>
      </c>
      <c r="E9378" s="8">
        <f t="shared" ca="1" si="1608"/>
        <v>0</v>
      </c>
      <c r="F9378" s="9">
        <f t="shared" ca="1" si="1609"/>
        <v>0</v>
      </c>
      <c r="G9378" s="12">
        <f t="shared" ca="1" si="1614"/>
        <v>0.65021635696189906</v>
      </c>
      <c r="H9378" s="16">
        <f t="shared" ca="1" si="1610"/>
        <v>750</v>
      </c>
      <c r="I9378" s="8">
        <f t="shared" ca="1" si="1611"/>
        <v>0</v>
      </c>
      <c r="J9378" s="8">
        <f t="shared" ca="1" si="1615"/>
        <v>0</v>
      </c>
      <c r="K9378" s="8">
        <f t="shared" ca="1" si="1612"/>
        <v>0</v>
      </c>
      <c r="L9378" s="17">
        <f t="shared" ca="1" si="1616"/>
        <v>0</v>
      </c>
    </row>
    <row r="9379" spans="1:12" x14ac:dyDescent="0.2">
      <c r="A9379" s="1">
        <v>9359</v>
      </c>
      <c r="B9379" s="16">
        <f t="shared" ca="1" si="1606"/>
        <v>1</v>
      </c>
      <c r="C9379" s="15">
        <f t="shared" ca="1" si="1613"/>
        <v>12200</v>
      </c>
      <c r="D9379" s="16">
        <f t="shared" ca="1" si="1607"/>
        <v>6194.8468332460552</v>
      </c>
      <c r="E9379" s="8">
        <f t="shared" ca="1" si="1608"/>
        <v>185845.40499738164</v>
      </c>
      <c r="F9379" s="9">
        <f t="shared" ca="1" si="1609"/>
        <v>6005.1531667539448</v>
      </c>
      <c r="G9379" s="12">
        <f t="shared" ca="1" si="1614"/>
        <v>0.4121478588211912</v>
      </c>
      <c r="H9379" s="16">
        <f t="shared" ca="1" si="1610"/>
        <v>750</v>
      </c>
      <c r="I9379" s="8">
        <f t="shared" ca="1" si="1611"/>
        <v>9000</v>
      </c>
      <c r="J9379" s="8">
        <f t="shared" ca="1" si="1615"/>
        <v>194845.40499738164</v>
      </c>
      <c r="K9379" s="8">
        <f t="shared" ca="1" si="1612"/>
        <v>122000</v>
      </c>
      <c r="L9379" s="17">
        <f t="shared" ca="1" si="1616"/>
        <v>72845.404997381644</v>
      </c>
    </row>
    <row r="9380" spans="1:12" x14ac:dyDescent="0.2">
      <c r="A9380" s="1">
        <v>9360</v>
      </c>
      <c r="B9380" s="16">
        <f t="shared" ca="1" si="1606"/>
        <v>1</v>
      </c>
      <c r="C9380" s="15">
        <f t="shared" ca="1" si="1613"/>
        <v>12200</v>
      </c>
      <c r="D9380" s="16">
        <f t="shared" ca="1" si="1607"/>
        <v>8925.8942412204306</v>
      </c>
      <c r="E9380" s="8">
        <f t="shared" ca="1" si="1608"/>
        <v>267776.82723661291</v>
      </c>
      <c r="F9380" s="9">
        <f t="shared" ca="1" si="1609"/>
        <v>3274.1057587795694</v>
      </c>
      <c r="G9380" s="12">
        <f t="shared" ca="1" si="1614"/>
        <v>0.2491171248123466</v>
      </c>
      <c r="H9380" s="16">
        <f t="shared" ca="1" si="1610"/>
        <v>500</v>
      </c>
      <c r="I9380" s="8">
        <f t="shared" ca="1" si="1611"/>
        <v>6000</v>
      </c>
      <c r="J9380" s="8">
        <f t="shared" ca="1" si="1615"/>
        <v>273776.82723661291</v>
      </c>
      <c r="K9380" s="8">
        <f t="shared" ca="1" si="1612"/>
        <v>122000</v>
      </c>
      <c r="L9380" s="17">
        <f t="shared" ca="1" si="1616"/>
        <v>151776.82723661291</v>
      </c>
    </row>
    <row r="9381" spans="1:12" x14ac:dyDescent="0.2">
      <c r="A9381" s="1">
        <v>9361</v>
      </c>
      <c r="B9381" s="16">
        <f t="shared" ca="1" si="1606"/>
        <v>1</v>
      </c>
      <c r="C9381" s="15">
        <f t="shared" ca="1" si="1613"/>
        <v>12200</v>
      </c>
      <c r="D9381" s="16">
        <f t="shared" ca="1" si="1607"/>
        <v>6256.5378723711337</v>
      </c>
      <c r="E9381" s="8">
        <f t="shared" ca="1" si="1608"/>
        <v>187696.13617113401</v>
      </c>
      <c r="F9381" s="9">
        <f t="shared" ca="1" si="1609"/>
        <v>5943.4621276288663</v>
      </c>
      <c r="G9381" s="12">
        <f t="shared" ca="1" si="1614"/>
        <v>0.18187867696264048</v>
      </c>
      <c r="H9381" s="16">
        <f t="shared" ca="1" si="1610"/>
        <v>500</v>
      </c>
      <c r="I9381" s="8">
        <f t="shared" ca="1" si="1611"/>
        <v>6000</v>
      </c>
      <c r="J9381" s="8">
        <f t="shared" ca="1" si="1615"/>
        <v>193696.13617113401</v>
      </c>
      <c r="K9381" s="8">
        <f t="shared" ca="1" si="1612"/>
        <v>122000</v>
      </c>
      <c r="L9381" s="17">
        <f t="shared" ca="1" si="1616"/>
        <v>71696.136171134014</v>
      </c>
    </row>
    <row r="9382" spans="1:12" x14ac:dyDescent="0.2">
      <c r="A9382" s="1">
        <v>9362</v>
      </c>
      <c r="B9382" s="16">
        <f t="shared" ca="1" si="1606"/>
        <v>0</v>
      </c>
      <c r="C9382" s="15">
        <f t="shared" ca="1" si="1613"/>
        <v>0</v>
      </c>
      <c r="D9382" s="16">
        <f t="shared" ca="1" si="1607"/>
        <v>0</v>
      </c>
      <c r="E9382" s="8">
        <f t="shared" ca="1" si="1608"/>
        <v>0</v>
      </c>
      <c r="F9382" s="9">
        <f t="shared" ca="1" si="1609"/>
        <v>0</v>
      </c>
      <c r="G9382" s="12">
        <f t="shared" ca="1" si="1614"/>
        <v>6.8078945640271948E-3</v>
      </c>
      <c r="H9382" s="16">
        <f t="shared" ca="1" si="1610"/>
        <v>500</v>
      </c>
      <c r="I9382" s="8">
        <f t="shared" ca="1" si="1611"/>
        <v>0</v>
      </c>
      <c r="J9382" s="8">
        <f t="shared" ca="1" si="1615"/>
        <v>0</v>
      </c>
      <c r="K9382" s="8">
        <f t="shared" ca="1" si="1612"/>
        <v>0</v>
      </c>
      <c r="L9382" s="17">
        <f t="shared" ca="1" si="1616"/>
        <v>0</v>
      </c>
    </row>
    <row r="9383" spans="1:12" x14ac:dyDescent="0.2">
      <c r="A9383" s="1">
        <v>9363</v>
      </c>
      <c r="B9383" s="16">
        <f t="shared" ca="1" si="1606"/>
        <v>0</v>
      </c>
      <c r="C9383" s="15">
        <f t="shared" ca="1" si="1613"/>
        <v>0</v>
      </c>
      <c r="D9383" s="16">
        <f t="shared" ca="1" si="1607"/>
        <v>0</v>
      </c>
      <c r="E9383" s="8">
        <f t="shared" ca="1" si="1608"/>
        <v>0</v>
      </c>
      <c r="F9383" s="9">
        <f t="shared" ca="1" si="1609"/>
        <v>0</v>
      </c>
      <c r="G9383" s="12">
        <f t="shared" ca="1" si="1614"/>
        <v>0.32966104804178442</v>
      </c>
      <c r="H9383" s="16">
        <f t="shared" ca="1" si="1610"/>
        <v>750</v>
      </c>
      <c r="I9383" s="8">
        <f t="shared" ca="1" si="1611"/>
        <v>0</v>
      </c>
      <c r="J9383" s="8">
        <f t="shared" ca="1" si="1615"/>
        <v>0</v>
      </c>
      <c r="K9383" s="8">
        <f t="shared" ca="1" si="1612"/>
        <v>0</v>
      </c>
      <c r="L9383" s="17">
        <f t="shared" ca="1" si="1616"/>
        <v>0</v>
      </c>
    </row>
    <row r="9384" spans="1:12" x14ac:dyDescent="0.2">
      <c r="A9384" s="1">
        <v>9364</v>
      </c>
      <c r="B9384" s="16">
        <f t="shared" ca="1" si="1606"/>
        <v>1</v>
      </c>
      <c r="C9384" s="15">
        <f t="shared" ca="1" si="1613"/>
        <v>12200</v>
      </c>
      <c r="D9384" s="16">
        <f t="shared" ca="1" si="1607"/>
        <v>10458.918816523985</v>
      </c>
      <c r="E9384" s="8">
        <f t="shared" ca="1" si="1608"/>
        <v>313767.56449571956</v>
      </c>
      <c r="F9384" s="9">
        <f t="shared" ca="1" si="1609"/>
        <v>1741.0811834760152</v>
      </c>
      <c r="G9384" s="12">
        <f t="shared" ca="1" si="1614"/>
        <v>0.59719342246314988</v>
      </c>
      <c r="H9384" s="16">
        <f t="shared" ca="1" si="1610"/>
        <v>750</v>
      </c>
      <c r="I9384" s="8">
        <f t="shared" ca="1" si="1611"/>
        <v>9000</v>
      </c>
      <c r="J9384" s="8">
        <f t="shared" ca="1" si="1615"/>
        <v>322767.56449571956</v>
      </c>
      <c r="K9384" s="8">
        <f t="shared" ca="1" si="1612"/>
        <v>122000</v>
      </c>
      <c r="L9384" s="17">
        <f t="shared" ca="1" si="1616"/>
        <v>200767.56449571956</v>
      </c>
    </row>
    <row r="9385" spans="1:12" x14ac:dyDescent="0.2">
      <c r="A9385" s="1">
        <v>9365</v>
      </c>
      <c r="B9385" s="16">
        <f t="shared" ca="1" si="1606"/>
        <v>0</v>
      </c>
      <c r="C9385" s="15">
        <f t="shared" ca="1" si="1613"/>
        <v>0</v>
      </c>
      <c r="D9385" s="16">
        <f t="shared" ca="1" si="1607"/>
        <v>0</v>
      </c>
      <c r="E9385" s="8">
        <f t="shared" ca="1" si="1608"/>
        <v>0</v>
      </c>
      <c r="F9385" s="9">
        <f t="shared" ca="1" si="1609"/>
        <v>0</v>
      </c>
      <c r="G9385" s="12">
        <f t="shared" ca="1" si="1614"/>
        <v>0.90584408590582244</v>
      </c>
      <c r="H9385" s="16">
        <f t="shared" ca="1" si="1610"/>
        <v>1000</v>
      </c>
      <c r="I9385" s="8">
        <f t="shared" ca="1" si="1611"/>
        <v>0</v>
      </c>
      <c r="J9385" s="8">
        <f t="shared" ca="1" si="1615"/>
        <v>0</v>
      </c>
      <c r="K9385" s="8">
        <f t="shared" ca="1" si="1612"/>
        <v>0</v>
      </c>
      <c r="L9385" s="17">
        <f t="shared" ca="1" si="1616"/>
        <v>0</v>
      </c>
    </row>
    <row r="9386" spans="1:12" x14ac:dyDescent="0.2">
      <c r="A9386" s="1">
        <v>9366</v>
      </c>
      <c r="B9386" s="16">
        <f t="shared" ca="1" si="1606"/>
        <v>1</v>
      </c>
      <c r="C9386" s="15">
        <f t="shared" ca="1" si="1613"/>
        <v>12200</v>
      </c>
      <c r="D9386" s="16">
        <f t="shared" ca="1" si="1607"/>
        <v>13878.024219609804</v>
      </c>
      <c r="E9386" s="8">
        <f t="shared" ca="1" si="1608"/>
        <v>366000</v>
      </c>
      <c r="F9386" s="9">
        <f t="shared" ca="1" si="1609"/>
        <v>0</v>
      </c>
      <c r="G9386" s="12">
        <f t="shared" ca="1" si="1614"/>
        <v>0.40812306115561547</v>
      </c>
      <c r="H9386" s="16">
        <f t="shared" ca="1" si="1610"/>
        <v>750</v>
      </c>
      <c r="I9386" s="8">
        <f t="shared" ca="1" si="1611"/>
        <v>0</v>
      </c>
      <c r="J9386" s="8">
        <f t="shared" ca="1" si="1615"/>
        <v>366000</v>
      </c>
      <c r="K9386" s="8">
        <f t="shared" ca="1" si="1612"/>
        <v>122000</v>
      </c>
      <c r="L9386" s="17">
        <f t="shared" ca="1" si="1616"/>
        <v>244000</v>
      </c>
    </row>
    <row r="9387" spans="1:12" x14ac:dyDescent="0.2">
      <c r="A9387" s="1">
        <v>9367</v>
      </c>
      <c r="B9387" s="16">
        <f t="shared" ca="1" si="1606"/>
        <v>0</v>
      </c>
      <c r="C9387" s="15">
        <f t="shared" ca="1" si="1613"/>
        <v>0</v>
      </c>
      <c r="D9387" s="16">
        <f t="shared" ca="1" si="1607"/>
        <v>0</v>
      </c>
      <c r="E9387" s="8">
        <f t="shared" ca="1" si="1608"/>
        <v>0</v>
      </c>
      <c r="F9387" s="9">
        <f t="shared" ca="1" si="1609"/>
        <v>0</v>
      </c>
      <c r="G9387" s="12">
        <f t="shared" ca="1" si="1614"/>
        <v>0.27167783930044642</v>
      </c>
      <c r="H9387" s="16">
        <f t="shared" ca="1" si="1610"/>
        <v>500</v>
      </c>
      <c r="I9387" s="8">
        <f t="shared" ca="1" si="1611"/>
        <v>0</v>
      </c>
      <c r="J9387" s="8">
        <f t="shared" ca="1" si="1615"/>
        <v>0</v>
      </c>
      <c r="K9387" s="8">
        <f t="shared" ca="1" si="1612"/>
        <v>0</v>
      </c>
      <c r="L9387" s="17">
        <f t="shared" ca="1" si="1616"/>
        <v>0</v>
      </c>
    </row>
    <row r="9388" spans="1:12" x14ac:dyDescent="0.2">
      <c r="A9388" s="1">
        <v>9368</v>
      </c>
      <c r="B9388" s="16">
        <f t="shared" ca="1" si="1606"/>
        <v>0</v>
      </c>
      <c r="C9388" s="15">
        <f t="shared" ca="1" si="1613"/>
        <v>0</v>
      </c>
      <c r="D9388" s="16">
        <f t="shared" ca="1" si="1607"/>
        <v>0</v>
      </c>
      <c r="E9388" s="8">
        <f t="shared" ca="1" si="1608"/>
        <v>0</v>
      </c>
      <c r="F9388" s="9">
        <f t="shared" ca="1" si="1609"/>
        <v>0</v>
      </c>
      <c r="G9388" s="12">
        <f t="shared" ca="1" si="1614"/>
        <v>0.74073601349081419</v>
      </c>
      <c r="H9388" s="16">
        <f t="shared" ca="1" si="1610"/>
        <v>1000</v>
      </c>
      <c r="I9388" s="8">
        <f t="shared" ca="1" si="1611"/>
        <v>0</v>
      </c>
      <c r="J9388" s="8">
        <f t="shared" ca="1" si="1615"/>
        <v>0</v>
      </c>
      <c r="K9388" s="8">
        <f t="shared" ca="1" si="1612"/>
        <v>0</v>
      </c>
      <c r="L9388" s="17">
        <f t="shared" ca="1" si="1616"/>
        <v>0</v>
      </c>
    </row>
    <row r="9389" spans="1:12" x14ac:dyDescent="0.2">
      <c r="A9389" s="1">
        <v>9369</v>
      </c>
      <c r="B9389" s="16">
        <f t="shared" ca="1" si="1606"/>
        <v>1</v>
      </c>
      <c r="C9389" s="15">
        <f t="shared" ca="1" si="1613"/>
        <v>12200</v>
      </c>
      <c r="D9389" s="16">
        <f t="shared" ca="1" si="1607"/>
        <v>11009.075154604308</v>
      </c>
      <c r="E9389" s="8">
        <f t="shared" ca="1" si="1608"/>
        <v>330272.25463812926</v>
      </c>
      <c r="F9389" s="9">
        <f t="shared" ca="1" si="1609"/>
        <v>1190.9248453956916</v>
      </c>
      <c r="G9389" s="12">
        <f t="shared" ca="1" si="1614"/>
        <v>0.83695157866912917</v>
      </c>
      <c r="H9389" s="16">
        <f t="shared" ca="1" si="1610"/>
        <v>1000</v>
      </c>
      <c r="I9389" s="8">
        <f t="shared" ca="1" si="1611"/>
        <v>12000</v>
      </c>
      <c r="J9389" s="8">
        <f t="shared" ca="1" si="1615"/>
        <v>342272.25463812926</v>
      </c>
      <c r="K9389" s="8">
        <f t="shared" ca="1" si="1612"/>
        <v>122000</v>
      </c>
      <c r="L9389" s="17">
        <f t="shared" ca="1" si="1616"/>
        <v>220272.25463812926</v>
      </c>
    </row>
    <row r="9390" spans="1:12" x14ac:dyDescent="0.2">
      <c r="A9390" s="1">
        <v>9370</v>
      </c>
      <c r="B9390" s="16">
        <f t="shared" ca="1" si="1606"/>
        <v>0</v>
      </c>
      <c r="C9390" s="15">
        <f t="shared" ca="1" si="1613"/>
        <v>0</v>
      </c>
      <c r="D9390" s="16">
        <f t="shared" ca="1" si="1607"/>
        <v>0</v>
      </c>
      <c r="E9390" s="8">
        <f t="shared" ca="1" si="1608"/>
        <v>0</v>
      </c>
      <c r="F9390" s="9">
        <f t="shared" ca="1" si="1609"/>
        <v>0</v>
      </c>
      <c r="G9390" s="12">
        <f t="shared" ca="1" si="1614"/>
        <v>0.80945216835670186</v>
      </c>
      <c r="H9390" s="16">
        <f t="shared" ca="1" si="1610"/>
        <v>1000</v>
      </c>
      <c r="I9390" s="8">
        <f t="shared" ca="1" si="1611"/>
        <v>0</v>
      </c>
      <c r="J9390" s="8">
        <f t="shared" ca="1" si="1615"/>
        <v>0</v>
      </c>
      <c r="K9390" s="8">
        <f t="shared" ca="1" si="1612"/>
        <v>0</v>
      </c>
      <c r="L9390" s="17">
        <f t="shared" ca="1" si="1616"/>
        <v>0</v>
      </c>
    </row>
    <row r="9391" spans="1:12" x14ac:dyDescent="0.2">
      <c r="A9391" s="1">
        <v>9371</v>
      </c>
      <c r="B9391" s="16">
        <f t="shared" ca="1" si="1606"/>
        <v>1</v>
      </c>
      <c r="C9391" s="15">
        <f t="shared" ca="1" si="1613"/>
        <v>12200</v>
      </c>
      <c r="D9391" s="16">
        <f t="shared" ca="1" si="1607"/>
        <v>11864.755828975689</v>
      </c>
      <c r="E9391" s="8">
        <f t="shared" ca="1" si="1608"/>
        <v>355942.67486927065</v>
      </c>
      <c r="F9391" s="9">
        <f t="shared" ca="1" si="1609"/>
        <v>335.24417102431107</v>
      </c>
      <c r="G9391" s="12">
        <f t="shared" ca="1" si="1614"/>
        <v>0.2884802307635248</v>
      </c>
      <c r="H9391" s="16">
        <f t="shared" ca="1" si="1610"/>
        <v>500</v>
      </c>
      <c r="I9391" s="8">
        <f t="shared" ca="1" si="1611"/>
        <v>4022.9300522917329</v>
      </c>
      <c r="J9391" s="8">
        <f t="shared" ca="1" si="1615"/>
        <v>359965.60492156236</v>
      </c>
      <c r="K9391" s="8">
        <f t="shared" ca="1" si="1612"/>
        <v>122000</v>
      </c>
      <c r="L9391" s="17">
        <f t="shared" ca="1" si="1616"/>
        <v>237965.60492156236</v>
      </c>
    </row>
    <row r="9392" spans="1:12" x14ac:dyDescent="0.2">
      <c r="A9392" s="1">
        <v>9372</v>
      </c>
      <c r="B9392" s="16">
        <f t="shared" ca="1" si="1606"/>
        <v>0</v>
      </c>
      <c r="C9392" s="15">
        <f t="shared" ca="1" si="1613"/>
        <v>0</v>
      </c>
      <c r="D9392" s="16">
        <f t="shared" ca="1" si="1607"/>
        <v>0</v>
      </c>
      <c r="E9392" s="8">
        <f t="shared" ca="1" si="1608"/>
        <v>0</v>
      </c>
      <c r="F9392" s="9">
        <f t="shared" ca="1" si="1609"/>
        <v>0</v>
      </c>
      <c r="G9392" s="12">
        <f t="shared" ca="1" si="1614"/>
        <v>0.54128418892857777</v>
      </c>
      <c r="H9392" s="16">
        <f t="shared" ca="1" si="1610"/>
        <v>750</v>
      </c>
      <c r="I9392" s="8">
        <f t="shared" ca="1" si="1611"/>
        <v>0</v>
      </c>
      <c r="J9392" s="8">
        <f t="shared" ca="1" si="1615"/>
        <v>0</v>
      </c>
      <c r="K9392" s="8">
        <f t="shared" ca="1" si="1612"/>
        <v>0</v>
      </c>
      <c r="L9392" s="17">
        <f t="shared" ca="1" si="1616"/>
        <v>0</v>
      </c>
    </row>
    <row r="9393" spans="1:12" x14ac:dyDescent="0.2">
      <c r="A9393" s="1">
        <v>9373</v>
      </c>
      <c r="B9393" s="16">
        <f t="shared" ca="1" si="1606"/>
        <v>1</v>
      </c>
      <c r="C9393" s="15">
        <f t="shared" ca="1" si="1613"/>
        <v>12200</v>
      </c>
      <c r="D9393" s="16">
        <f t="shared" ca="1" si="1607"/>
        <v>11289.800251912882</v>
      </c>
      <c r="E9393" s="8">
        <f t="shared" ca="1" si="1608"/>
        <v>338694.00755738647</v>
      </c>
      <c r="F9393" s="9">
        <f t="shared" ca="1" si="1609"/>
        <v>910.19974808711777</v>
      </c>
      <c r="G9393" s="12">
        <f t="shared" ca="1" si="1614"/>
        <v>0.8203904379667164</v>
      </c>
      <c r="H9393" s="16">
        <f t="shared" ca="1" si="1610"/>
        <v>1000</v>
      </c>
      <c r="I9393" s="8">
        <f t="shared" ca="1" si="1611"/>
        <v>10922.396977045413</v>
      </c>
      <c r="J9393" s="8">
        <f t="shared" ca="1" si="1615"/>
        <v>349616.40453443187</v>
      </c>
      <c r="K9393" s="8">
        <f t="shared" ca="1" si="1612"/>
        <v>122000</v>
      </c>
      <c r="L9393" s="17">
        <f t="shared" ca="1" si="1616"/>
        <v>227616.40453443187</v>
      </c>
    </row>
    <row r="9394" spans="1:12" x14ac:dyDescent="0.2">
      <c r="A9394" s="1">
        <v>9374</v>
      </c>
      <c r="B9394" s="16">
        <f t="shared" ca="1" si="1606"/>
        <v>1</v>
      </c>
      <c r="C9394" s="15">
        <f t="shared" ca="1" si="1613"/>
        <v>12200</v>
      </c>
      <c r="D9394" s="16">
        <f t="shared" ca="1" si="1607"/>
        <v>10190.145090549226</v>
      </c>
      <c r="E9394" s="8">
        <f t="shared" ca="1" si="1608"/>
        <v>305704.35271647677</v>
      </c>
      <c r="F9394" s="9">
        <f t="shared" ca="1" si="1609"/>
        <v>2009.8549094507744</v>
      </c>
      <c r="G9394" s="12">
        <f t="shared" ca="1" si="1614"/>
        <v>0.14824625877561159</v>
      </c>
      <c r="H9394" s="16">
        <f t="shared" ca="1" si="1610"/>
        <v>500</v>
      </c>
      <c r="I9394" s="8">
        <f t="shared" ca="1" si="1611"/>
        <v>6000</v>
      </c>
      <c r="J9394" s="8">
        <f t="shared" ca="1" si="1615"/>
        <v>311704.35271647677</v>
      </c>
      <c r="K9394" s="8">
        <f t="shared" ca="1" si="1612"/>
        <v>122000</v>
      </c>
      <c r="L9394" s="17">
        <f t="shared" ca="1" si="1616"/>
        <v>189704.35271647677</v>
      </c>
    </row>
    <row r="9395" spans="1:12" x14ac:dyDescent="0.2">
      <c r="A9395" s="1">
        <v>9375</v>
      </c>
      <c r="B9395" s="16">
        <f t="shared" ca="1" si="1606"/>
        <v>0</v>
      </c>
      <c r="C9395" s="15">
        <f t="shared" ca="1" si="1613"/>
        <v>0</v>
      </c>
      <c r="D9395" s="16">
        <f t="shared" ca="1" si="1607"/>
        <v>0</v>
      </c>
      <c r="E9395" s="8">
        <f t="shared" ca="1" si="1608"/>
        <v>0</v>
      </c>
      <c r="F9395" s="9">
        <f t="shared" ca="1" si="1609"/>
        <v>0</v>
      </c>
      <c r="G9395" s="12">
        <f t="shared" ca="1" si="1614"/>
        <v>0.63272974279392513</v>
      </c>
      <c r="H9395" s="16">
        <f t="shared" ca="1" si="1610"/>
        <v>750</v>
      </c>
      <c r="I9395" s="8">
        <f t="shared" ca="1" si="1611"/>
        <v>0</v>
      </c>
      <c r="J9395" s="8">
        <f t="shared" ca="1" si="1615"/>
        <v>0</v>
      </c>
      <c r="K9395" s="8">
        <f t="shared" ca="1" si="1612"/>
        <v>0</v>
      </c>
      <c r="L9395" s="17">
        <f t="shared" ca="1" si="1616"/>
        <v>0</v>
      </c>
    </row>
    <row r="9396" spans="1:12" x14ac:dyDescent="0.2">
      <c r="A9396" s="1">
        <v>9376</v>
      </c>
      <c r="B9396" s="16">
        <f t="shared" ca="1" si="1606"/>
        <v>1</v>
      </c>
      <c r="C9396" s="15">
        <f t="shared" ca="1" si="1613"/>
        <v>12200</v>
      </c>
      <c r="D9396" s="16">
        <f t="shared" ca="1" si="1607"/>
        <v>12771.009305009275</v>
      </c>
      <c r="E9396" s="8">
        <f t="shared" ca="1" si="1608"/>
        <v>366000</v>
      </c>
      <c r="F9396" s="9">
        <f t="shared" ca="1" si="1609"/>
        <v>0</v>
      </c>
      <c r="G9396" s="12">
        <f t="shared" ca="1" si="1614"/>
        <v>0.9755330701391709</v>
      </c>
      <c r="H9396" s="16">
        <f t="shared" ca="1" si="1610"/>
        <v>1000</v>
      </c>
      <c r="I9396" s="8">
        <f t="shared" ca="1" si="1611"/>
        <v>0</v>
      </c>
      <c r="J9396" s="8">
        <f t="shared" ca="1" si="1615"/>
        <v>366000</v>
      </c>
      <c r="K9396" s="8">
        <f t="shared" ca="1" si="1612"/>
        <v>122000</v>
      </c>
      <c r="L9396" s="17">
        <f t="shared" ca="1" si="1616"/>
        <v>244000</v>
      </c>
    </row>
    <row r="9397" spans="1:12" x14ac:dyDescent="0.2">
      <c r="A9397" s="1">
        <v>9377</v>
      </c>
      <c r="B9397" s="16">
        <f t="shared" ca="1" si="1606"/>
        <v>1</v>
      </c>
      <c r="C9397" s="15">
        <f t="shared" ca="1" si="1613"/>
        <v>12200</v>
      </c>
      <c r="D9397" s="16">
        <f t="shared" ca="1" si="1607"/>
        <v>12498.726152450787</v>
      </c>
      <c r="E9397" s="8">
        <f t="shared" ca="1" si="1608"/>
        <v>366000</v>
      </c>
      <c r="F9397" s="9">
        <f t="shared" ca="1" si="1609"/>
        <v>0</v>
      </c>
      <c r="G9397" s="12">
        <f t="shared" ca="1" si="1614"/>
        <v>0.17655984651597989</v>
      </c>
      <c r="H9397" s="16">
        <f t="shared" ca="1" si="1610"/>
        <v>500</v>
      </c>
      <c r="I9397" s="8">
        <f t="shared" ca="1" si="1611"/>
        <v>0</v>
      </c>
      <c r="J9397" s="8">
        <f t="shared" ca="1" si="1615"/>
        <v>366000</v>
      </c>
      <c r="K9397" s="8">
        <f t="shared" ca="1" si="1612"/>
        <v>122000</v>
      </c>
      <c r="L9397" s="17">
        <f t="shared" ca="1" si="1616"/>
        <v>244000</v>
      </c>
    </row>
    <row r="9398" spans="1:12" x14ac:dyDescent="0.2">
      <c r="A9398" s="1">
        <v>9378</v>
      </c>
      <c r="B9398" s="16">
        <f t="shared" ca="1" si="1606"/>
        <v>1</v>
      </c>
      <c r="C9398" s="15">
        <f t="shared" ca="1" si="1613"/>
        <v>12200</v>
      </c>
      <c r="D9398" s="16">
        <f t="shared" ca="1" si="1607"/>
        <v>8928.5577030780187</v>
      </c>
      <c r="E9398" s="8">
        <f t="shared" ca="1" si="1608"/>
        <v>267856.73109234055</v>
      </c>
      <c r="F9398" s="9">
        <f t="shared" ca="1" si="1609"/>
        <v>3271.4422969219813</v>
      </c>
      <c r="G9398" s="12">
        <f t="shared" ca="1" si="1614"/>
        <v>0.98496926019643982</v>
      </c>
      <c r="H9398" s="16">
        <f t="shared" ca="1" si="1610"/>
        <v>1000</v>
      </c>
      <c r="I9398" s="8">
        <f t="shared" ca="1" si="1611"/>
        <v>12000</v>
      </c>
      <c r="J9398" s="8">
        <f t="shared" ca="1" si="1615"/>
        <v>279856.73109234055</v>
      </c>
      <c r="K9398" s="8">
        <f t="shared" ca="1" si="1612"/>
        <v>122000</v>
      </c>
      <c r="L9398" s="17">
        <f t="shared" ca="1" si="1616"/>
        <v>157856.73109234055</v>
      </c>
    </row>
    <row r="9399" spans="1:12" x14ac:dyDescent="0.2">
      <c r="A9399" s="1">
        <v>9379</v>
      </c>
      <c r="B9399" s="16">
        <f t="shared" ca="1" si="1606"/>
        <v>0</v>
      </c>
      <c r="C9399" s="15">
        <f t="shared" ca="1" si="1613"/>
        <v>0</v>
      </c>
      <c r="D9399" s="16">
        <f t="shared" ca="1" si="1607"/>
        <v>0</v>
      </c>
      <c r="E9399" s="8">
        <f t="shared" ca="1" si="1608"/>
        <v>0</v>
      </c>
      <c r="F9399" s="9">
        <f t="shared" ca="1" si="1609"/>
        <v>0</v>
      </c>
      <c r="G9399" s="12">
        <f t="shared" ca="1" si="1614"/>
        <v>2.2298325808407071E-2</v>
      </c>
      <c r="H9399" s="16">
        <f t="shared" ca="1" si="1610"/>
        <v>500</v>
      </c>
      <c r="I9399" s="8">
        <f t="shared" ca="1" si="1611"/>
        <v>0</v>
      </c>
      <c r="J9399" s="8">
        <f t="shared" ca="1" si="1615"/>
        <v>0</v>
      </c>
      <c r="K9399" s="8">
        <f t="shared" ca="1" si="1612"/>
        <v>0</v>
      </c>
      <c r="L9399" s="17">
        <f t="shared" ca="1" si="1616"/>
        <v>0</v>
      </c>
    </row>
    <row r="9400" spans="1:12" x14ac:dyDescent="0.2">
      <c r="A9400" s="1">
        <v>9380</v>
      </c>
      <c r="B9400" s="16">
        <f t="shared" ca="1" si="1606"/>
        <v>1</v>
      </c>
      <c r="C9400" s="15">
        <f t="shared" ca="1" si="1613"/>
        <v>12200</v>
      </c>
      <c r="D9400" s="16">
        <f t="shared" ca="1" si="1607"/>
        <v>13189.7985140657</v>
      </c>
      <c r="E9400" s="8">
        <f t="shared" ca="1" si="1608"/>
        <v>366000</v>
      </c>
      <c r="F9400" s="9">
        <f t="shared" ca="1" si="1609"/>
        <v>0</v>
      </c>
      <c r="G9400" s="12">
        <f t="shared" ca="1" si="1614"/>
        <v>0.76701616188000643</v>
      </c>
      <c r="H9400" s="16">
        <f t="shared" ca="1" si="1610"/>
        <v>1000</v>
      </c>
      <c r="I9400" s="8">
        <f t="shared" ca="1" si="1611"/>
        <v>0</v>
      </c>
      <c r="J9400" s="8">
        <f t="shared" ca="1" si="1615"/>
        <v>366000</v>
      </c>
      <c r="K9400" s="8">
        <f t="shared" ca="1" si="1612"/>
        <v>122000</v>
      </c>
      <c r="L9400" s="17">
        <f t="shared" ca="1" si="1616"/>
        <v>244000</v>
      </c>
    </row>
    <row r="9401" spans="1:12" x14ac:dyDescent="0.2">
      <c r="A9401" s="1">
        <v>9381</v>
      </c>
      <c r="B9401" s="16">
        <f t="shared" ca="1" si="1606"/>
        <v>1</v>
      </c>
      <c r="C9401" s="15">
        <f t="shared" ca="1" si="1613"/>
        <v>12200</v>
      </c>
      <c r="D9401" s="16">
        <f t="shared" ca="1" si="1607"/>
        <v>11591.683541869059</v>
      </c>
      <c r="E9401" s="8">
        <f t="shared" ca="1" si="1608"/>
        <v>347750.50625607179</v>
      </c>
      <c r="F9401" s="9">
        <f t="shared" ca="1" si="1609"/>
        <v>608.3164581309411</v>
      </c>
      <c r="G9401" s="12">
        <f t="shared" ca="1" si="1614"/>
        <v>0.4699737513275104</v>
      </c>
      <c r="H9401" s="16">
        <f t="shared" ca="1" si="1610"/>
        <v>750</v>
      </c>
      <c r="I9401" s="8">
        <f t="shared" ca="1" si="1611"/>
        <v>7299.7974975712932</v>
      </c>
      <c r="J9401" s="8">
        <f t="shared" ca="1" si="1615"/>
        <v>355050.30375364306</v>
      </c>
      <c r="K9401" s="8">
        <f t="shared" ca="1" si="1612"/>
        <v>122000</v>
      </c>
      <c r="L9401" s="17">
        <f t="shared" ca="1" si="1616"/>
        <v>233050.30375364306</v>
      </c>
    </row>
    <row r="9402" spans="1:12" x14ac:dyDescent="0.2">
      <c r="A9402" s="1">
        <v>9382</v>
      </c>
      <c r="B9402" s="16">
        <f t="shared" ca="1" si="1606"/>
        <v>1</v>
      </c>
      <c r="C9402" s="15">
        <f t="shared" ca="1" si="1613"/>
        <v>12200</v>
      </c>
      <c r="D9402" s="16">
        <f t="shared" ca="1" si="1607"/>
        <v>11607.496434763929</v>
      </c>
      <c r="E9402" s="8">
        <f t="shared" ca="1" si="1608"/>
        <v>348224.89304291789</v>
      </c>
      <c r="F9402" s="9">
        <f t="shared" ca="1" si="1609"/>
        <v>592.50356523607115</v>
      </c>
      <c r="G9402" s="12">
        <f t="shared" ca="1" si="1614"/>
        <v>0.8269385552150833</v>
      </c>
      <c r="H9402" s="16">
        <f t="shared" ca="1" si="1610"/>
        <v>1000</v>
      </c>
      <c r="I9402" s="8">
        <f t="shared" ca="1" si="1611"/>
        <v>7110.0427828328538</v>
      </c>
      <c r="J9402" s="8">
        <f t="shared" ca="1" si="1615"/>
        <v>355334.93582575076</v>
      </c>
      <c r="K9402" s="8">
        <f t="shared" ca="1" si="1612"/>
        <v>122000</v>
      </c>
      <c r="L9402" s="17">
        <f t="shared" ca="1" si="1616"/>
        <v>233334.93582575076</v>
      </c>
    </row>
    <row r="9403" spans="1:12" x14ac:dyDescent="0.2">
      <c r="A9403" s="1">
        <v>9383</v>
      </c>
      <c r="B9403" s="16">
        <f t="shared" ca="1" si="1606"/>
        <v>0</v>
      </c>
      <c r="C9403" s="15">
        <f t="shared" ca="1" si="1613"/>
        <v>0</v>
      </c>
      <c r="D9403" s="16">
        <f t="shared" ca="1" si="1607"/>
        <v>0</v>
      </c>
      <c r="E9403" s="8">
        <f t="shared" ca="1" si="1608"/>
        <v>0</v>
      </c>
      <c r="F9403" s="9">
        <f t="shared" ca="1" si="1609"/>
        <v>0</v>
      </c>
      <c r="G9403" s="12">
        <f t="shared" ca="1" si="1614"/>
        <v>8.9305783233319058E-2</v>
      </c>
      <c r="H9403" s="16">
        <f t="shared" ca="1" si="1610"/>
        <v>500</v>
      </c>
      <c r="I9403" s="8">
        <f t="shared" ca="1" si="1611"/>
        <v>0</v>
      </c>
      <c r="J9403" s="8">
        <f t="shared" ca="1" si="1615"/>
        <v>0</v>
      </c>
      <c r="K9403" s="8">
        <f t="shared" ca="1" si="1612"/>
        <v>0</v>
      </c>
      <c r="L9403" s="17">
        <f t="shared" ca="1" si="1616"/>
        <v>0</v>
      </c>
    </row>
    <row r="9404" spans="1:12" x14ac:dyDescent="0.2">
      <c r="A9404" s="1">
        <v>9384</v>
      </c>
      <c r="B9404" s="16">
        <f t="shared" ca="1" si="1606"/>
        <v>1</v>
      </c>
      <c r="C9404" s="15">
        <f t="shared" ca="1" si="1613"/>
        <v>12200</v>
      </c>
      <c r="D9404" s="16">
        <f t="shared" ca="1" si="1607"/>
        <v>5925.4564737929031</v>
      </c>
      <c r="E9404" s="8">
        <f t="shared" ca="1" si="1608"/>
        <v>177763.69421378709</v>
      </c>
      <c r="F9404" s="9">
        <f t="shared" ca="1" si="1609"/>
        <v>6274.5435262070969</v>
      </c>
      <c r="G9404" s="12">
        <f t="shared" ca="1" si="1614"/>
        <v>8.9085179413219917E-2</v>
      </c>
      <c r="H9404" s="16">
        <f t="shared" ca="1" si="1610"/>
        <v>500</v>
      </c>
      <c r="I9404" s="8">
        <f t="shared" ca="1" si="1611"/>
        <v>6000</v>
      </c>
      <c r="J9404" s="8">
        <f t="shared" ca="1" si="1615"/>
        <v>183763.69421378709</v>
      </c>
      <c r="K9404" s="8">
        <f t="shared" ca="1" si="1612"/>
        <v>122000</v>
      </c>
      <c r="L9404" s="17">
        <f t="shared" ca="1" si="1616"/>
        <v>61763.694213787094</v>
      </c>
    </row>
    <row r="9405" spans="1:12" x14ac:dyDescent="0.2">
      <c r="A9405" s="1">
        <v>9385</v>
      </c>
      <c r="B9405" s="16">
        <f t="shared" ca="1" si="1606"/>
        <v>1</v>
      </c>
      <c r="C9405" s="15">
        <f t="shared" ca="1" si="1613"/>
        <v>12200</v>
      </c>
      <c r="D9405" s="16">
        <f t="shared" ca="1" si="1607"/>
        <v>10747.693532348463</v>
      </c>
      <c r="E9405" s="8">
        <f t="shared" ca="1" si="1608"/>
        <v>322430.80597045389</v>
      </c>
      <c r="F9405" s="9">
        <f t="shared" ca="1" si="1609"/>
        <v>1452.3064676515369</v>
      </c>
      <c r="G9405" s="12">
        <f t="shared" ca="1" si="1614"/>
        <v>0.17935370236171877</v>
      </c>
      <c r="H9405" s="16">
        <f t="shared" ca="1" si="1610"/>
        <v>500</v>
      </c>
      <c r="I9405" s="8">
        <f t="shared" ca="1" si="1611"/>
        <v>6000</v>
      </c>
      <c r="J9405" s="8">
        <f t="shared" ca="1" si="1615"/>
        <v>328430.80597045389</v>
      </c>
      <c r="K9405" s="8">
        <f t="shared" ca="1" si="1612"/>
        <v>122000</v>
      </c>
      <c r="L9405" s="17">
        <f t="shared" ca="1" si="1616"/>
        <v>206430.80597045389</v>
      </c>
    </row>
    <row r="9406" spans="1:12" x14ac:dyDescent="0.2">
      <c r="A9406" s="1">
        <v>9386</v>
      </c>
      <c r="B9406" s="16">
        <f t="shared" ca="1" si="1606"/>
        <v>1</v>
      </c>
      <c r="C9406" s="15">
        <f t="shared" ca="1" si="1613"/>
        <v>12200</v>
      </c>
      <c r="D9406" s="16">
        <f t="shared" ca="1" si="1607"/>
        <v>11857.472088344233</v>
      </c>
      <c r="E9406" s="8">
        <f t="shared" ca="1" si="1608"/>
        <v>355724.16265032702</v>
      </c>
      <c r="F9406" s="9">
        <f t="shared" ca="1" si="1609"/>
        <v>342.52791165576673</v>
      </c>
      <c r="G9406" s="12">
        <f t="shared" ca="1" si="1614"/>
        <v>0.38990506343629072</v>
      </c>
      <c r="H9406" s="16">
        <f t="shared" ca="1" si="1610"/>
        <v>750</v>
      </c>
      <c r="I9406" s="8">
        <f t="shared" ca="1" si="1611"/>
        <v>4110.3349398692008</v>
      </c>
      <c r="J9406" s="8">
        <f t="shared" ca="1" si="1615"/>
        <v>359834.4975901962</v>
      </c>
      <c r="K9406" s="8">
        <f t="shared" ca="1" si="1612"/>
        <v>122000</v>
      </c>
      <c r="L9406" s="17">
        <f t="shared" ca="1" si="1616"/>
        <v>237834.4975901962</v>
      </c>
    </row>
    <row r="9407" spans="1:12" x14ac:dyDescent="0.2">
      <c r="A9407" s="1">
        <v>9387</v>
      </c>
      <c r="B9407" s="16">
        <f t="shared" ca="1" si="1606"/>
        <v>0</v>
      </c>
      <c r="C9407" s="15">
        <f t="shared" ca="1" si="1613"/>
        <v>0</v>
      </c>
      <c r="D9407" s="16">
        <f t="shared" ca="1" si="1607"/>
        <v>0</v>
      </c>
      <c r="E9407" s="8">
        <f t="shared" ca="1" si="1608"/>
        <v>0</v>
      </c>
      <c r="F9407" s="9">
        <f t="shared" ca="1" si="1609"/>
        <v>0</v>
      </c>
      <c r="G9407" s="12">
        <f t="shared" ca="1" si="1614"/>
        <v>0.40075977121098816</v>
      </c>
      <c r="H9407" s="16">
        <f t="shared" ca="1" si="1610"/>
        <v>750</v>
      </c>
      <c r="I9407" s="8">
        <f t="shared" ca="1" si="1611"/>
        <v>0</v>
      </c>
      <c r="J9407" s="8">
        <f t="shared" ca="1" si="1615"/>
        <v>0</v>
      </c>
      <c r="K9407" s="8">
        <f t="shared" ca="1" si="1612"/>
        <v>0</v>
      </c>
      <c r="L9407" s="17">
        <f t="shared" ca="1" si="1616"/>
        <v>0</v>
      </c>
    </row>
    <row r="9408" spans="1:12" x14ac:dyDescent="0.2">
      <c r="A9408" s="1">
        <v>9388</v>
      </c>
      <c r="B9408" s="16">
        <f t="shared" ca="1" si="1606"/>
        <v>0</v>
      </c>
      <c r="C9408" s="15">
        <f t="shared" ca="1" si="1613"/>
        <v>0</v>
      </c>
      <c r="D9408" s="16">
        <f t="shared" ca="1" si="1607"/>
        <v>0</v>
      </c>
      <c r="E9408" s="8">
        <f t="shared" ca="1" si="1608"/>
        <v>0</v>
      </c>
      <c r="F9408" s="9">
        <f t="shared" ca="1" si="1609"/>
        <v>0</v>
      </c>
      <c r="G9408" s="12">
        <f t="shared" ca="1" si="1614"/>
        <v>0.48737147143879811</v>
      </c>
      <c r="H9408" s="16">
        <f t="shared" ca="1" si="1610"/>
        <v>750</v>
      </c>
      <c r="I9408" s="8">
        <f t="shared" ca="1" si="1611"/>
        <v>0</v>
      </c>
      <c r="J9408" s="8">
        <f t="shared" ca="1" si="1615"/>
        <v>0</v>
      </c>
      <c r="K9408" s="8">
        <f t="shared" ca="1" si="1612"/>
        <v>0</v>
      </c>
      <c r="L9408" s="17">
        <f t="shared" ca="1" si="1616"/>
        <v>0</v>
      </c>
    </row>
    <row r="9409" spans="1:12" x14ac:dyDescent="0.2">
      <c r="A9409" s="1">
        <v>9389</v>
      </c>
      <c r="B9409" s="16">
        <f t="shared" ca="1" si="1606"/>
        <v>0</v>
      </c>
      <c r="C9409" s="15">
        <f t="shared" ca="1" si="1613"/>
        <v>0</v>
      </c>
      <c r="D9409" s="16">
        <f t="shared" ca="1" si="1607"/>
        <v>0</v>
      </c>
      <c r="E9409" s="8">
        <f t="shared" ca="1" si="1608"/>
        <v>0</v>
      </c>
      <c r="F9409" s="9">
        <f t="shared" ca="1" si="1609"/>
        <v>0</v>
      </c>
      <c r="G9409" s="12">
        <f t="shared" ca="1" si="1614"/>
        <v>0.22603909873307282</v>
      </c>
      <c r="H9409" s="16">
        <f t="shared" ca="1" si="1610"/>
        <v>500</v>
      </c>
      <c r="I9409" s="8">
        <f t="shared" ca="1" si="1611"/>
        <v>0</v>
      </c>
      <c r="J9409" s="8">
        <f t="shared" ca="1" si="1615"/>
        <v>0</v>
      </c>
      <c r="K9409" s="8">
        <f t="shared" ca="1" si="1612"/>
        <v>0</v>
      </c>
      <c r="L9409" s="17">
        <f t="shared" ca="1" si="1616"/>
        <v>0</v>
      </c>
    </row>
    <row r="9410" spans="1:12" x14ac:dyDescent="0.2">
      <c r="A9410" s="1">
        <v>9390</v>
      </c>
      <c r="B9410" s="16">
        <f t="shared" ca="1" si="1606"/>
        <v>0</v>
      </c>
      <c r="C9410" s="15">
        <f t="shared" ca="1" si="1613"/>
        <v>0</v>
      </c>
      <c r="D9410" s="16">
        <f t="shared" ca="1" si="1607"/>
        <v>0</v>
      </c>
      <c r="E9410" s="8">
        <f t="shared" ca="1" si="1608"/>
        <v>0</v>
      </c>
      <c r="F9410" s="9">
        <f t="shared" ca="1" si="1609"/>
        <v>0</v>
      </c>
      <c r="G9410" s="12">
        <f t="shared" ca="1" si="1614"/>
        <v>0.30398298471098217</v>
      </c>
      <c r="H9410" s="16">
        <f t="shared" ca="1" si="1610"/>
        <v>750</v>
      </c>
      <c r="I9410" s="8">
        <f t="shared" ca="1" si="1611"/>
        <v>0</v>
      </c>
      <c r="J9410" s="8">
        <f t="shared" ca="1" si="1615"/>
        <v>0</v>
      </c>
      <c r="K9410" s="8">
        <f t="shared" ca="1" si="1612"/>
        <v>0</v>
      </c>
      <c r="L9410" s="17">
        <f t="shared" ca="1" si="1616"/>
        <v>0</v>
      </c>
    </row>
    <row r="9411" spans="1:12" x14ac:dyDescent="0.2">
      <c r="A9411" s="1">
        <v>9391</v>
      </c>
      <c r="B9411" s="16">
        <f t="shared" ca="1" si="1606"/>
        <v>1</v>
      </c>
      <c r="C9411" s="15">
        <f t="shared" ca="1" si="1613"/>
        <v>12200</v>
      </c>
      <c r="D9411" s="16">
        <f t="shared" ca="1" si="1607"/>
        <v>8695.1828079234347</v>
      </c>
      <c r="E9411" s="8">
        <f t="shared" ca="1" si="1608"/>
        <v>260855.48423770303</v>
      </c>
      <c r="F9411" s="9">
        <f t="shared" ca="1" si="1609"/>
        <v>3504.8171920765653</v>
      </c>
      <c r="G9411" s="12">
        <f t="shared" ca="1" si="1614"/>
        <v>0.98443217103307445</v>
      </c>
      <c r="H9411" s="16">
        <f t="shared" ca="1" si="1610"/>
        <v>1000</v>
      </c>
      <c r="I9411" s="8">
        <f t="shared" ca="1" si="1611"/>
        <v>12000</v>
      </c>
      <c r="J9411" s="8">
        <f t="shared" ca="1" si="1615"/>
        <v>272855.48423770303</v>
      </c>
      <c r="K9411" s="8">
        <f t="shared" ca="1" si="1612"/>
        <v>122000</v>
      </c>
      <c r="L9411" s="17">
        <f t="shared" ca="1" si="1616"/>
        <v>150855.48423770303</v>
      </c>
    </row>
    <row r="9412" spans="1:12" x14ac:dyDescent="0.2">
      <c r="A9412" s="1">
        <v>9392</v>
      </c>
      <c r="B9412" s="16">
        <f t="shared" ca="1" si="1606"/>
        <v>1</v>
      </c>
      <c r="C9412" s="15">
        <f t="shared" ca="1" si="1613"/>
        <v>12200</v>
      </c>
      <c r="D9412" s="16">
        <f t="shared" ca="1" si="1607"/>
        <v>13320.106113290005</v>
      </c>
      <c r="E9412" s="8">
        <f t="shared" ca="1" si="1608"/>
        <v>366000</v>
      </c>
      <c r="F9412" s="9">
        <f t="shared" ca="1" si="1609"/>
        <v>0</v>
      </c>
      <c r="G9412" s="12">
        <f t="shared" ca="1" si="1614"/>
        <v>0.76561282574054956</v>
      </c>
      <c r="H9412" s="16">
        <f t="shared" ca="1" si="1610"/>
        <v>1000</v>
      </c>
      <c r="I9412" s="8">
        <f t="shared" ca="1" si="1611"/>
        <v>0</v>
      </c>
      <c r="J9412" s="8">
        <f t="shared" ca="1" si="1615"/>
        <v>366000</v>
      </c>
      <c r="K9412" s="8">
        <f t="shared" ca="1" si="1612"/>
        <v>122000</v>
      </c>
      <c r="L9412" s="17">
        <f t="shared" ca="1" si="1616"/>
        <v>244000</v>
      </c>
    </row>
    <row r="9413" spans="1:12" x14ac:dyDescent="0.2">
      <c r="A9413" s="1">
        <v>9393</v>
      </c>
      <c r="B9413" s="16">
        <f t="shared" ca="1" si="1606"/>
        <v>1</v>
      </c>
      <c r="C9413" s="15">
        <f t="shared" ca="1" si="1613"/>
        <v>12200</v>
      </c>
      <c r="D9413" s="16">
        <f t="shared" ca="1" si="1607"/>
        <v>6322.9391136801914</v>
      </c>
      <c r="E9413" s="8">
        <f t="shared" ca="1" si="1608"/>
        <v>189688.17341040575</v>
      </c>
      <c r="F9413" s="9">
        <f t="shared" ca="1" si="1609"/>
        <v>5877.0608863198086</v>
      </c>
      <c r="G9413" s="12">
        <f t="shared" ca="1" si="1614"/>
        <v>0.88081237083429498</v>
      </c>
      <c r="H9413" s="16">
        <f t="shared" ca="1" si="1610"/>
        <v>1000</v>
      </c>
      <c r="I9413" s="8">
        <f t="shared" ca="1" si="1611"/>
        <v>12000</v>
      </c>
      <c r="J9413" s="8">
        <f t="shared" ca="1" si="1615"/>
        <v>201688.17341040575</v>
      </c>
      <c r="K9413" s="8">
        <f t="shared" ca="1" si="1612"/>
        <v>122000</v>
      </c>
      <c r="L9413" s="17">
        <f t="shared" ca="1" si="1616"/>
        <v>79688.173410405754</v>
      </c>
    </row>
    <row r="9414" spans="1:12" x14ac:dyDescent="0.2">
      <c r="A9414" s="1">
        <v>9394</v>
      </c>
      <c r="B9414" s="16">
        <f t="shared" ca="1" si="1606"/>
        <v>0</v>
      </c>
      <c r="C9414" s="15">
        <f t="shared" ca="1" si="1613"/>
        <v>0</v>
      </c>
      <c r="D9414" s="16">
        <f t="shared" ca="1" si="1607"/>
        <v>0</v>
      </c>
      <c r="E9414" s="8">
        <f t="shared" ca="1" si="1608"/>
        <v>0</v>
      </c>
      <c r="F9414" s="9">
        <f t="shared" ca="1" si="1609"/>
        <v>0</v>
      </c>
      <c r="G9414" s="12">
        <f t="shared" ca="1" si="1614"/>
        <v>0.83016903990394475</v>
      </c>
      <c r="H9414" s="16">
        <f t="shared" ca="1" si="1610"/>
        <v>1000</v>
      </c>
      <c r="I9414" s="8">
        <f t="shared" ca="1" si="1611"/>
        <v>0</v>
      </c>
      <c r="J9414" s="8">
        <f t="shared" ca="1" si="1615"/>
        <v>0</v>
      </c>
      <c r="K9414" s="8">
        <f t="shared" ca="1" si="1612"/>
        <v>0</v>
      </c>
      <c r="L9414" s="17">
        <f t="shared" ca="1" si="1616"/>
        <v>0</v>
      </c>
    </row>
    <row r="9415" spans="1:12" x14ac:dyDescent="0.2">
      <c r="A9415" s="1">
        <v>9395</v>
      </c>
      <c r="B9415" s="16">
        <f t="shared" ca="1" si="1606"/>
        <v>0</v>
      </c>
      <c r="C9415" s="15">
        <f t="shared" ca="1" si="1613"/>
        <v>0</v>
      </c>
      <c r="D9415" s="16">
        <f t="shared" ca="1" si="1607"/>
        <v>0</v>
      </c>
      <c r="E9415" s="8">
        <f t="shared" ca="1" si="1608"/>
        <v>0</v>
      </c>
      <c r="F9415" s="9">
        <f t="shared" ca="1" si="1609"/>
        <v>0</v>
      </c>
      <c r="G9415" s="12">
        <f t="shared" ca="1" si="1614"/>
        <v>0.53900821994001302</v>
      </c>
      <c r="H9415" s="16">
        <f t="shared" ca="1" si="1610"/>
        <v>750</v>
      </c>
      <c r="I9415" s="8">
        <f t="shared" ca="1" si="1611"/>
        <v>0</v>
      </c>
      <c r="J9415" s="8">
        <f t="shared" ca="1" si="1615"/>
        <v>0</v>
      </c>
      <c r="K9415" s="8">
        <f t="shared" ca="1" si="1612"/>
        <v>0</v>
      </c>
      <c r="L9415" s="17">
        <f t="shared" ca="1" si="1616"/>
        <v>0</v>
      </c>
    </row>
    <row r="9416" spans="1:12" x14ac:dyDescent="0.2">
      <c r="A9416" s="1">
        <v>9396</v>
      </c>
      <c r="B9416" s="16">
        <f t="shared" ca="1" si="1606"/>
        <v>1</v>
      </c>
      <c r="C9416" s="15">
        <f t="shared" ca="1" si="1613"/>
        <v>12200</v>
      </c>
      <c r="D9416" s="16">
        <f t="shared" ca="1" si="1607"/>
        <v>14157.514845077201</v>
      </c>
      <c r="E9416" s="8">
        <f t="shared" ca="1" si="1608"/>
        <v>366000</v>
      </c>
      <c r="F9416" s="9">
        <f t="shared" ca="1" si="1609"/>
        <v>0</v>
      </c>
      <c r="G9416" s="12">
        <f t="shared" ca="1" si="1614"/>
        <v>0.38634512178903557</v>
      </c>
      <c r="H9416" s="16">
        <f t="shared" ca="1" si="1610"/>
        <v>750</v>
      </c>
      <c r="I9416" s="8">
        <f t="shared" ca="1" si="1611"/>
        <v>0</v>
      </c>
      <c r="J9416" s="8">
        <f t="shared" ca="1" si="1615"/>
        <v>366000</v>
      </c>
      <c r="K9416" s="8">
        <f t="shared" ca="1" si="1612"/>
        <v>122000</v>
      </c>
      <c r="L9416" s="17">
        <f t="shared" ca="1" si="1616"/>
        <v>244000</v>
      </c>
    </row>
    <row r="9417" spans="1:12" x14ac:dyDescent="0.2">
      <c r="A9417" s="1">
        <v>9397</v>
      </c>
      <c r="B9417" s="16">
        <f t="shared" ca="1" si="1606"/>
        <v>0</v>
      </c>
      <c r="C9417" s="15">
        <f t="shared" ca="1" si="1613"/>
        <v>0</v>
      </c>
      <c r="D9417" s="16">
        <f t="shared" ca="1" si="1607"/>
        <v>0</v>
      </c>
      <c r="E9417" s="8">
        <f t="shared" ca="1" si="1608"/>
        <v>0</v>
      </c>
      <c r="F9417" s="9">
        <f t="shared" ca="1" si="1609"/>
        <v>0</v>
      </c>
      <c r="G9417" s="12">
        <f t="shared" ca="1" si="1614"/>
        <v>0.56162002778865117</v>
      </c>
      <c r="H9417" s="16">
        <f t="shared" ca="1" si="1610"/>
        <v>750</v>
      </c>
      <c r="I9417" s="8">
        <f t="shared" ca="1" si="1611"/>
        <v>0</v>
      </c>
      <c r="J9417" s="8">
        <f t="shared" ca="1" si="1615"/>
        <v>0</v>
      </c>
      <c r="K9417" s="8">
        <f t="shared" ca="1" si="1612"/>
        <v>0</v>
      </c>
      <c r="L9417" s="17">
        <f t="shared" ca="1" si="1616"/>
        <v>0</v>
      </c>
    </row>
    <row r="9418" spans="1:12" x14ac:dyDescent="0.2">
      <c r="A9418" s="1">
        <v>9398</v>
      </c>
      <c r="B9418" s="16">
        <f t="shared" ca="1" si="1606"/>
        <v>1</v>
      </c>
      <c r="C9418" s="15">
        <f t="shared" ca="1" si="1613"/>
        <v>12200</v>
      </c>
      <c r="D9418" s="16">
        <f t="shared" ca="1" si="1607"/>
        <v>14063.779621184436</v>
      </c>
      <c r="E9418" s="8">
        <f t="shared" ca="1" si="1608"/>
        <v>366000</v>
      </c>
      <c r="F9418" s="9">
        <f t="shared" ca="1" si="1609"/>
        <v>0</v>
      </c>
      <c r="G9418" s="12">
        <f t="shared" ca="1" si="1614"/>
        <v>0.92973025747354809</v>
      </c>
      <c r="H9418" s="16">
        <f t="shared" ca="1" si="1610"/>
        <v>1000</v>
      </c>
      <c r="I9418" s="8">
        <f t="shared" ca="1" si="1611"/>
        <v>0</v>
      </c>
      <c r="J9418" s="8">
        <f t="shared" ca="1" si="1615"/>
        <v>366000</v>
      </c>
      <c r="K9418" s="8">
        <f t="shared" ca="1" si="1612"/>
        <v>122000</v>
      </c>
      <c r="L9418" s="17">
        <f t="shared" ca="1" si="1616"/>
        <v>244000</v>
      </c>
    </row>
    <row r="9419" spans="1:12" x14ac:dyDescent="0.2">
      <c r="A9419" s="1">
        <v>9399</v>
      </c>
      <c r="B9419" s="16">
        <f t="shared" ca="1" si="1606"/>
        <v>1</v>
      </c>
      <c r="C9419" s="15">
        <f t="shared" ca="1" si="1613"/>
        <v>12200</v>
      </c>
      <c r="D9419" s="16">
        <f t="shared" ca="1" si="1607"/>
        <v>12831.261435218186</v>
      </c>
      <c r="E9419" s="8">
        <f t="shared" ca="1" si="1608"/>
        <v>366000</v>
      </c>
      <c r="F9419" s="9">
        <f t="shared" ca="1" si="1609"/>
        <v>0</v>
      </c>
      <c r="G9419" s="12">
        <f t="shared" ca="1" si="1614"/>
        <v>0.95132505602478679</v>
      </c>
      <c r="H9419" s="16">
        <f t="shared" ca="1" si="1610"/>
        <v>1000</v>
      </c>
      <c r="I9419" s="8">
        <f t="shared" ca="1" si="1611"/>
        <v>0</v>
      </c>
      <c r="J9419" s="8">
        <f t="shared" ca="1" si="1615"/>
        <v>366000</v>
      </c>
      <c r="K9419" s="8">
        <f t="shared" ca="1" si="1612"/>
        <v>122000</v>
      </c>
      <c r="L9419" s="17">
        <f t="shared" ca="1" si="1616"/>
        <v>244000</v>
      </c>
    </row>
    <row r="9420" spans="1:12" x14ac:dyDescent="0.2">
      <c r="A9420" s="1">
        <v>9400</v>
      </c>
      <c r="B9420" s="16">
        <f t="shared" ca="1" si="1606"/>
        <v>1</v>
      </c>
      <c r="C9420" s="15">
        <f t="shared" ca="1" si="1613"/>
        <v>12200</v>
      </c>
      <c r="D9420" s="16">
        <f t="shared" ca="1" si="1607"/>
        <v>9790.7503849283894</v>
      </c>
      <c r="E9420" s="8">
        <f t="shared" ca="1" si="1608"/>
        <v>293722.51154785167</v>
      </c>
      <c r="F9420" s="9">
        <f t="shared" ca="1" si="1609"/>
        <v>2409.2496150716106</v>
      </c>
      <c r="G9420" s="12">
        <f t="shared" ca="1" si="1614"/>
        <v>0.55433805836671746</v>
      </c>
      <c r="H9420" s="16">
        <f t="shared" ca="1" si="1610"/>
        <v>750</v>
      </c>
      <c r="I9420" s="8">
        <f t="shared" ca="1" si="1611"/>
        <v>9000</v>
      </c>
      <c r="J9420" s="8">
        <f t="shared" ca="1" si="1615"/>
        <v>302722.51154785167</v>
      </c>
      <c r="K9420" s="8">
        <f t="shared" ca="1" si="1612"/>
        <v>122000</v>
      </c>
      <c r="L9420" s="17">
        <f t="shared" ca="1" si="1616"/>
        <v>180722.51154785167</v>
      </c>
    </row>
    <row r="9421" spans="1:12" x14ac:dyDescent="0.2">
      <c r="A9421" s="1">
        <v>9401</v>
      </c>
      <c r="B9421" s="16">
        <f t="shared" ca="1" si="1606"/>
        <v>1</v>
      </c>
      <c r="C9421" s="15">
        <f t="shared" ca="1" si="1613"/>
        <v>12200</v>
      </c>
      <c r="D9421" s="16">
        <f t="shared" ca="1" si="1607"/>
        <v>11807.304059802036</v>
      </c>
      <c r="E9421" s="8">
        <f t="shared" ca="1" si="1608"/>
        <v>354219.12179406109</v>
      </c>
      <c r="F9421" s="9">
        <f t="shared" ca="1" si="1609"/>
        <v>392.69594019796386</v>
      </c>
      <c r="G9421" s="12">
        <f t="shared" ca="1" si="1614"/>
        <v>0.92642090935938359</v>
      </c>
      <c r="H9421" s="16">
        <f t="shared" ca="1" si="1610"/>
        <v>1000</v>
      </c>
      <c r="I9421" s="8">
        <f t="shared" ca="1" si="1611"/>
        <v>4712.3512823755664</v>
      </c>
      <c r="J9421" s="8">
        <f t="shared" ca="1" si="1615"/>
        <v>358931.47307643667</v>
      </c>
      <c r="K9421" s="8">
        <f t="shared" ca="1" si="1612"/>
        <v>122000</v>
      </c>
      <c r="L9421" s="17">
        <f t="shared" ca="1" si="1616"/>
        <v>236931.47307643667</v>
      </c>
    </row>
    <row r="9422" spans="1:12" x14ac:dyDescent="0.2">
      <c r="A9422" s="1">
        <v>9402</v>
      </c>
      <c r="B9422" s="16">
        <f t="shared" ca="1" si="1606"/>
        <v>1</v>
      </c>
      <c r="C9422" s="15">
        <f t="shared" ca="1" si="1613"/>
        <v>12200</v>
      </c>
      <c r="D9422" s="16">
        <f t="shared" ca="1" si="1607"/>
        <v>5503.194096730107</v>
      </c>
      <c r="E9422" s="8">
        <f t="shared" ca="1" si="1608"/>
        <v>165095.82290190322</v>
      </c>
      <c r="F9422" s="9">
        <f t="shared" ca="1" si="1609"/>
        <v>6696.805903269893</v>
      </c>
      <c r="G9422" s="12">
        <f t="shared" ca="1" si="1614"/>
        <v>0.60725971346859597</v>
      </c>
      <c r="H9422" s="16">
        <f t="shared" ca="1" si="1610"/>
        <v>750</v>
      </c>
      <c r="I9422" s="8">
        <f t="shared" ca="1" si="1611"/>
        <v>9000</v>
      </c>
      <c r="J9422" s="8">
        <f t="shared" ca="1" si="1615"/>
        <v>174095.82290190322</v>
      </c>
      <c r="K9422" s="8">
        <f t="shared" ca="1" si="1612"/>
        <v>122000</v>
      </c>
      <c r="L9422" s="17">
        <f t="shared" ca="1" si="1616"/>
        <v>52095.822901903215</v>
      </c>
    </row>
    <row r="9423" spans="1:12" x14ac:dyDescent="0.2">
      <c r="A9423" s="1">
        <v>9403</v>
      </c>
      <c r="B9423" s="16">
        <f t="shared" ca="1" si="1606"/>
        <v>0</v>
      </c>
      <c r="C9423" s="15">
        <f t="shared" ca="1" si="1613"/>
        <v>0</v>
      </c>
      <c r="D9423" s="16">
        <f t="shared" ca="1" si="1607"/>
        <v>0</v>
      </c>
      <c r="E9423" s="8">
        <f t="shared" ca="1" si="1608"/>
        <v>0</v>
      </c>
      <c r="F9423" s="9">
        <f t="shared" ca="1" si="1609"/>
        <v>0</v>
      </c>
      <c r="G9423" s="12">
        <f t="shared" ca="1" si="1614"/>
        <v>0.89497171908923367</v>
      </c>
      <c r="H9423" s="16">
        <f t="shared" ca="1" si="1610"/>
        <v>1000</v>
      </c>
      <c r="I9423" s="8">
        <f t="shared" ca="1" si="1611"/>
        <v>0</v>
      </c>
      <c r="J9423" s="8">
        <f t="shared" ca="1" si="1615"/>
        <v>0</v>
      </c>
      <c r="K9423" s="8">
        <f t="shared" ca="1" si="1612"/>
        <v>0</v>
      </c>
      <c r="L9423" s="17">
        <f t="shared" ca="1" si="1616"/>
        <v>0</v>
      </c>
    </row>
    <row r="9424" spans="1:12" x14ac:dyDescent="0.2">
      <c r="A9424" s="1">
        <v>9404</v>
      </c>
      <c r="B9424" s="16">
        <f t="shared" ca="1" si="1606"/>
        <v>0</v>
      </c>
      <c r="C9424" s="15">
        <f t="shared" ca="1" si="1613"/>
        <v>0</v>
      </c>
      <c r="D9424" s="16">
        <f t="shared" ca="1" si="1607"/>
        <v>0</v>
      </c>
      <c r="E9424" s="8">
        <f t="shared" ca="1" si="1608"/>
        <v>0</v>
      </c>
      <c r="F9424" s="9">
        <f t="shared" ca="1" si="1609"/>
        <v>0</v>
      </c>
      <c r="G9424" s="12">
        <f t="shared" ca="1" si="1614"/>
        <v>0.19321500849588746</v>
      </c>
      <c r="H9424" s="16">
        <f t="shared" ca="1" si="1610"/>
        <v>500</v>
      </c>
      <c r="I9424" s="8">
        <f t="shared" ca="1" si="1611"/>
        <v>0</v>
      </c>
      <c r="J9424" s="8">
        <f t="shared" ca="1" si="1615"/>
        <v>0</v>
      </c>
      <c r="K9424" s="8">
        <f t="shared" ca="1" si="1612"/>
        <v>0</v>
      </c>
      <c r="L9424" s="17">
        <f t="shared" ca="1" si="1616"/>
        <v>0</v>
      </c>
    </row>
    <row r="9425" spans="1:12" x14ac:dyDescent="0.2">
      <c r="A9425" s="1">
        <v>9405</v>
      </c>
      <c r="B9425" s="16">
        <f t="shared" ca="1" si="1606"/>
        <v>1</v>
      </c>
      <c r="C9425" s="15">
        <f t="shared" ca="1" si="1613"/>
        <v>12200</v>
      </c>
      <c r="D9425" s="16">
        <f t="shared" ca="1" si="1607"/>
        <v>12924.675062765647</v>
      </c>
      <c r="E9425" s="8">
        <f t="shared" ca="1" si="1608"/>
        <v>366000</v>
      </c>
      <c r="F9425" s="9">
        <f t="shared" ca="1" si="1609"/>
        <v>0</v>
      </c>
      <c r="G9425" s="12">
        <f t="shared" ca="1" si="1614"/>
        <v>0.26219324973789349</v>
      </c>
      <c r="H9425" s="16">
        <f t="shared" ca="1" si="1610"/>
        <v>500</v>
      </c>
      <c r="I9425" s="8">
        <f t="shared" ca="1" si="1611"/>
        <v>0</v>
      </c>
      <c r="J9425" s="8">
        <f t="shared" ca="1" si="1615"/>
        <v>366000</v>
      </c>
      <c r="K9425" s="8">
        <f t="shared" ca="1" si="1612"/>
        <v>122000</v>
      </c>
      <c r="L9425" s="17">
        <f t="shared" ca="1" si="1616"/>
        <v>244000</v>
      </c>
    </row>
    <row r="9426" spans="1:12" x14ac:dyDescent="0.2">
      <c r="A9426" s="1">
        <v>9406</v>
      </c>
      <c r="B9426" s="16">
        <f t="shared" ca="1" si="1606"/>
        <v>1</v>
      </c>
      <c r="C9426" s="15">
        <f t="shared" ca="1" si="1613"/>
        <v>12200</v>
      </c>
      <c r="D9426" s="16">
        <f t="shared" ca="1" si="1607"/>
        <v>10894.035799516645</v>
      </c>
      <c r="E9426" s="8">
        <f t="shared" ca="1" si="1608"/>
        <v>326821.07398549933</v>
      </c>
      <c r="F9426" s="9">
        <f t="shared" ca="1" si="1609"/>
        <v>1305.9642004833549</v>
      </c>
      <c r="G9426" s="12">
        <f t="shared" ca="1" si="1614"/>
        <v>0.53765433794157236</v>
      </c>
      <c r="H9426" s="16">
        <f t="shared" ca="1" si="1610"/>
        <v>750</v>
      </c>
      <c r="I9426" s="8">
        <f t="shared" ca="1" si="1611"/>
        <v>9000</v>
      </c>
      <c r="J9426" s="8">
        <f t="shared" ca="1" si="1615"/>
        <v>335821.07398549933</v>
      </c>
      <c r="K9426" s="8">
        <f t="shared" ca="1" si="1612"/>
        <v>122000</v>
      </c>
      <c r="L9426" s="17">
        <f t="shared" ca="1" si="1616"/>
        <v>213821.07398549933</v>
      </c>
    </row>
    <row r="9427" spans="1:12" x14ac:dyDescent="0.2">
      <c r="A9427" s="1">
        <v>9407</v>
      </c>
      <c r="B9427" s="16">
        <f t="shared" ca="1" si="1606"/>
        <v>0</v>
      </c>
      <c r="C9427" s="15">
        <f t="shared" ca="1" si="1613"/>
        <v>0</v>
      </c>
      <c r="D9427" s="16">
        <f t="shared" ca="1" si="1607"/>
        <v>0</v>
      </c>
      <c r="E9427" s="8">
        <f t="shared" ca="1" si="1608"/>
        <v>0</v>
      </c>
      <c r="F9427" s="9">
        <f t="shared" ca="1" si="1609"/>
        <v>0</v>
      </c>
      <c r="G9427" s="12">
        <f t="shared" ca="1" si="1614"/>
        <v>0.42470012583582684</v>
      </c>
      <c r="H9427" s="16">
        <f t="shared" ca="1" si="1610"/>
        <v>750</v>
      </c>
      <c r="I9427" s="8">
        <f t="shared" ca="1" si="1611"/>
        <v>0</v>
      </c>
      <c r="J9427" s="8">
        <f t="shared" ca="1" si="1615"/>
        <v>0</v>
      </c>
      <c r="K9427" s="8">
        <f t="shared" ca="1" si="1612"/>
        <v>0</v>
      </c>
      <c r="L9427" s="17">
        <f t="shared" ca="1" si="1616"/>
        <v>0</v>
      </c>
    </row>
    <row r="9428" spans="1:12" x14ac:dyDescent="0.2">
      <c r="A9428" s="1">
        <v>9408</v>
      </c>
      <c r="B9428" s="16">
        <f t="shared" ca="1" si="1606"/>
        <v>1</v>
      </c>
      <c r="C9428" s="15">
        <f t="shared" ca="1" si="1613"/>
        <v>12200</v>
      </c>
      <c r="D9428" s="16">
        <f t="shared" ca="1" si="1607"/>
        <v>12480.267705482938</v>
      </c>
      <c r="E9428" s="8">
        <f t="shared" ca="1" si="1608"/>
        <v>366000</v>
      </c>
      <c r="F9428" s="9">
        <f t="shared" ca="1" si="1609"/>
        <v>0</v>
      </c>
      <c r="G9428" s="12">
        <f t="shared" ca="1" si="1614"/>
        <v>0.9095031975197666</v>
      </c>
      <c r="H9428" s="16">
        <f t="shared" ca="1" si="1610"/>
        <v>1000</v>
      </c>
      <c r="I9428" s="8">
        <f t="shared" ca="1" si="1611"/>
        <v>0</v>
      </c>
      <c r="J9428" s="8">
        <f t="shared" ca="1" si="1615"/>
        <v>366000</v>
      </c>
      <c r="K9428" s="8">
        <f t="shared" ca="1" si="1612"/>
        <v>122000</v>
      </c>
      <c r="L9428" s="17">
        <f t="shared" ca="1" si="1616"/>
        <v>244000</v>
      </c>
    </row>
    <row r="9429" spans="1:12" x14ac:dyDescent="0.2">
      <c r="A9429" s="1">
        <v>9409</v>
      </c>
      <c r="B9429" s="16">
        <f t="shared" ref="B9429:B9492" ca="1" si="1617">IF(RAND()&lt;=$C$10,$B$10,$B$11)</f>
        <v>0</v>
      </c>
      <c r="C9429" s="15">
        <f t="shared" ca="1" si="1613"/>
        <v>0</v>
      </c>
      <c r="D9429" s="16">
        <f t="shared" ref="D9429:D9492" ca="1" si="1618">(RAND()*($B$6-$B$5)+$B$5)*B9429</f>
        <v>0</v>
      </c>
      <c r="E9429" s="8">
        <f t="shared" ref="E9429:E9492" ca="1" si="1619">MIN(C9429,D9429)*$B$2</f>
        <v>0</v>
      </c>
      <c r="F9429" s="9">
        <f t="shared" ref="F9429:F9492" ca="1" si="1620">MAX(0,C9429-D9429)</f>
        <v>0</v>
      </c>
      <c r="G9429" s="12">
        <f t="shared" ca="1" si="1614"/>
        <v>9.6216136146246356E-2</v>
      </c>
      <c r="H9429" s="16">
        <f t="shared" ref="H9429:H9492" ca="1" si="1621">IF(G9429&lt;=$C$7,$B$7,IF(G9429&lt;=$C$8,$B$8,$B$9))</f>
        <v>500</v>
      </c>
      <c r="I9429" s="8">
        <f t="shared" ref="I9429:I9492" ca="1" si="1622">MIN(F9429,H9429)*$B$3</f>
        <v>0</v>
      </c>
      <c r="J9429" s="8">
        <f t="shared" ca="1" si="1615"/>
        <v>0</v>
      </c>
      <c r="K9429" s="8">
        <f t="shared" ref="K9429:K9492" ca="1" si="1623">C9429*$B$4</f>
        <v>0</v>
      </c>
      <c r="L9429" s="17">
        <f t="shared" ca="1" si="1616"/>
        <v>0</v>
      </c>
    </row>
    <row r="9430" spans="1:12" x14ac:dyDescent="0.2">
      <c r="A9430" s="1">
        <v>9410</v>
      </c>
      <c r="B9430" s="16">
        <f t="shared" ca="1" si="1617"/>
        <v>0</v>
      </c>
      <c r="C9430" s="15">
        <f t="shared" ref="C9430:C9493" ca="1" si="1624">IF(B9430=0,$B$14*200,$B$15*200)</f>
        <v>0</v>
      </c>
      <c r="D9430" s="16">
        <f t="shared" ca="1" si="1618"/>
        <v>0</v>
      </c>
      <c r="E9430" s="8">
        <f t="shared" ca="1" si="1619"/>
        <v>0</v>
      </c>
      <c r="F9430" s="9">
        <f t="shared" ca="1" si="1620"/>
        <v>0</v>
      </c>
      <c r="G9430" s="12">
        <f t="shared" ref="G9430:G9493" ca="1" si="1625">RAND()</f>
        <v>0.99788639274729474</v>
      </c>
      <c r="H9430" s="16">
        <f t="shared" ca="1" si="1621"/>
        <v>1000</v>
      </c>
      <c r="I9430" s="8">
        <f t="shared" ca="1" si="1622"/>
        <v>0</v>
      </c>
      <c r="J9430" s="8">
        <f t="shared" ref="J9430:J9493" ca="1" si="1626">E9430+I9430</f>
        <v>0</v>
      </c>
      <c r="K9430" s="8">
        <f t="shared" ca="1" si="1623"/>
        <v>0</v>
      </c>
      <c r="L9430" s="17">
        <f t="shared" ref="L9430:L9493" ca="1" si="1627">J9430-K9430</f>
        <v>0</v>
      </c>
    </row>
    <row r="9431" spans="1:12" x14ac:dyDescent="0.2">
      <c r="A9431" s="1">
        <v>9411</v>
      </c>
      <c r="B9431" s="16">
        <f t="shared" ca="1" si="1617"/>
        <v>0</v>
      </c>
      <c r="C9431" s="15">
        <f t="shared" ca="1" si="1624"/>
        <v>0</v>
      </c>
      <c r="D9431" s="16">
        <f t="shared" ca="1" si="1618"/>
        <v>0</v>
      </c>
      <c r="E9431" s="8">
        <f t="shared" ca="1" si="1619"/>
        <v>0</v>
      </c>
      <c r="F9431" s="9">
        <f t="shared" ca="1" si="1620"/>
        <v>0</v>
      </c>
      <c r="G9431" s="12">
        <f t="shared" ca="1" si="1625"/>
        <v>0.49168442606477603</v>
      </c>
      <c r="H9431" s="16">
        <f t="shared" ca="1" si="1621"/>
        <v>750</v>
      </c>
      <c r="I9431" s="8">
        <f t="shared" ca="1" si="1622"/>
        <v>0</v>
      </c>
      <c r="J9431" s="8">
        <f t="shared" ca="1" si="1626"/>
        <v>0</v>
      </c>
      <c r="K9431" s="8">
        <f t="shared" ca="1" si="1623"/>
        <v>0</v>
      </c>
      <c r="L9431" s="17">
        <f t="shared" ca="1" si="1627"/>
        <v>0</v>
      </c>
    </row>
    <row r="9432" spans="1:12" x14ac:dyDescent="0.2">
      <c r="A9432" s="1">
        <v>9412</v>
      </c>
      <c r="B9432" s="16">
        <f t="shared" ca="1" si="1617"/>
        <v>1</v>
      </c>
      <c r="C9432" s="15">
        <f t="shared" ca="1" si="1624"/>
        <v>12200</v>
      </c>
      <c r="D9432" s="16">
        <f t="shared" ca="1" si="1618"/>
        <v>14283.909250932407</v>
      </c>
      <c r="E9432" s="8">
        <f t="shared" ca="1" si="1619"/>
        <v>366000</v>
      </c>
      <c r="F9432" s="9">
        <f t="shared" ca="1" si="1620"/>
        <v>0</v>
      </c>
      <c r="G9432" s="12">
        <f t="shared" ca="1" si="1625"/>
        <v>0.16224789012348728</v>
      </c>
      <c r="H9432" s="16">
        <f t="shared" ca="1" si="1621"/>
        <v>500</v>
      </c>
      <c r="I9432" s="8">
        <f t="shared" ca="1" si="1622"/>
        <v>0</v>
      </c>
      <c r="J9432" s="8">
        <f t="shared" ca="1" si="1626"/>
        <v>366000</v>
      </c>
      <c r="K9432" s="8">
        <f t="shared" ca="1" si="1623"/>
        <v>122000</v>
      </c>
      <c r="L9432" s="17">
        <f t="shared" ca="1" si="1627"/>
        <v>244000</v>
      </c>
    </row>
    <row r="9433" spans="1:12" x14ac:dyDescent="0.2">
      <c r="A9433" s="1">
        <v>9413</v>
      </c>
      <c r="B9433" s="16">
        <f t="shared" ca="1" si="1617"/>
        <v>1</v>
      </c>
      <c r="C9433" s="15">
        <f t="shared" ca="1" si="1624"/>
        <v>12200</v>
      </c>
      <c r="D9433" s="16">
        <f t="shared" ca="1" si="1618"/>
        <v>13317.886609879479</v>
      </c>
      <c r="E9433" s="8">
        <f t="shared" ca="1" si="1619"/>
        <v>366000</v>
      </c>
      <c r="F9433" s="9">
        <f t="shared" ca="1" si="1620"/>
        <v>0</v>
      </c>
      <c r="G9433" s="12">
        <f t="shared" ca="1" si="1625"/>
        <v>0.44741151238834298</v>
      </c>
      <c r="H9433" s="16">
        <f t="shared" ca="1" si="1621"/>
        <v>750</v>
      </c>
      <c r="I9433" s="8">
        <f t="shared" ca="1" si="1622"/>
        <v>0</v>
      </c>
      <c r="J9433" s="8">
        <f t="shared" ca="1" si="1626"/>
        <v>366000</v>
      </c>
      <c r="K9433" s="8">
        <f t="shared" ca="1" si="1623"/>
        <v>122000</v>
      </c>
      <c r="L9433" s="17">
        <f t="shared" ca="1" si="1627"/>
        <v>244000</v>
      </c>
    </row>
    <row r="9434" spans="1:12" x14ac:dyDescent="0.2">
      <c r="A9434" s="1">
        <v>9414</v>
      </c>
      <c r="B9434" s="16">
        <f t="shared" ca="1" si="1617"/>
        <v>1</v>
      </c>
      <c r="C9434" s="15">
        <f t="shared" ca="1" si="1624"/>
        <v>12200</v>
      </c>
      <c r="D9434" s="16">
        <f t="shared" ca="1" si="1618"/>
        <v>9824.5145807072349</v>
      </c>
      <c r="E9434" s="8">
        <f t="shared" ca="1" si="1619"/>
        <v>294735.43742121704</v>
      </c>
      <c r="F9434" s="9">
        <f t="shared" ca="1" si="1620"/>
        <v>2375.4854192927651</v>
      </c>
      <c r="G9434" s="12">
        <f t="shared" ca="1" si="1625"/>
        <v>3.9949545228826655E-2</v>
      </c>
      <c r="H9434" s="16">
        <f t="shared" ca="1" si="1621"/>
        <v>500</v>
      </c>
      <c r="I9434" s="8">
        <f t="shared" ca="1" si="1622"/>
        <v>6000</v>
      </c>
      <c r="J9434" s="8">
        <f t="shared" ca="1" si="1626"/>
        <v>300735.43742121704</v>
      </c>
      <c r="K9434" s="8">
        <f t="shared" ca="1" si="1623"/>
        <v>122000</v>
      </c>
      <c r="L9434" s="17">
        <f t="shared" ca="1" si="1627"/>
        <v>178735.43742121704</v>
      </c>
    </row>
    <row r="9435" spans="1:12" x14ac:dyDescent="0.2">
      <c r="A9435" s="1">
        <v>9415</v>
      </c>
      <c r="B9435" s="16">
        <f t="shared" ca="1" si="1617"/>
        <v>1</v>
      </c>
      <c r="C9435" s="15">
        <f t="shared" ca="1" si="1624"/>
        <v>12200</v>
      </c>
      <c r="D9435" s="16">
        <f t="shared" ca="1" si="1618"/>
        <v>9632.4032341140519</v>
      </c>
      <c r="E9435" s="8">
        <f t="shared" ca="1" si="1619"/>
        <v>288972.09702342155</v>
      </c>
      <c r="F9435" s="9">
        <f t="shared" ca="1" si="1620"/>
        <v>2567.5967658859481</v>
      </c>
      <c r="G9435" s="12">
        <f t="shared" ca="1" si="1625"/>
        <v>0.71362772938958807</v>
      </c>
      <c r="H9435" s="16">
        <f t="shared" ca="1" si="1621"/>
        <v>1000</v>
      </c>
      <c r="I9435" s="8">
        <f t="shared" ca="1" si="1622"/>
        <v>12000</v>
      </c>
      <c r="J9435" s="8">
        <f t="shared" ca="1" si="1626"/>
        <v>300972.09702342155</v>
      </c>
      <c r="K9435" s="8">
        <f t="shared" ca="1" si="1623"/>
        <v>122000</v>
      </c>
      <c r="L9435" s="17">
        <f t="shared" ca="1" si="1627"/>
        <v>178972.09702342155</v>
      </c>
    </row>
    <row r="9436" spans="1:12" x14ac:dyDescent="0.2">
      <c r="A9436" s="1">
        <v>9416</v>
      </c>
      <c r="B9436" s="16">
        <f t="shared" ca="1" si="1617"/>
        <v>0</v>
      </c>
      <c r="C9436" s="15">
        <f t="shared" ca="1" si="1624"/>
        <v>0</v>
      </c>
      <c r="D9436" s="16">
        <f t="shared" ca="1" si="1618"/>
        <v>0</v>
      </c>
      <c r="E9436" s="8">
        <f t="shared" ca="1" si="1619"/>
        <v>0</v>
      </c>
      <c r="F9436" s="9">
        <f t="shared" ca="1" si="1620"/>
        <v>0</v>
      </c>
      <c r="G9436" s="12">
        <f t="shared" ca="1" si="1625"/>
        <v>0.63508383583576089</v>
      </c>
      <c r="H9436" s="16">
        <f t="shared" ca="1" si="1621"/>
        <v>750</v>
      </c>
      <c r="I9436" s="8">
        <f t="shared" ca="1" si="1622"/>
        <v>0</v>
      </c>
      <c r="J9436" s="8">
        <f t="shared" ca="1" si="1626"/>
        <v>0</v>
      </c>
      <c r="K9436" s="8">
        <f t="shared" ca="1" si="1623"/>
        <v>0</v>
      </c>
      <c r="L9436" s="17">
        <f t="shared" ca="1" si="1627"/>
        <v>0</v>
      </c>
    </row>
    <row r="9437" spans="1:12" x14ac:dyDescent="0.2">
      <c r="A9437" s="1">
        <v>9417</v>
      </c>
      <c r="B9437" s="16">
        <f t="shared" ca="1" si="1617"/>
        <v>0</v>
      </c>
      <c r="C9437" s="15">
        <f t="shared" ca="1" si="1624"/>
        <v>0</v>
      </c>
      <c r="D9437" s="16">
        <f t="shared" ca="1" si="1618"/>
        <v>0</v>
      </c>
      <c r="E9437" s="8">
        <f t="shared" ca="1" si="1619"/>
        <v>0</v>
      </c>
      <c r="F9437" s="9">
        <f t="shared" ca="1" si="1620"/>
        <v>0</v>
      </c>
      <c r="G9437" s="12">
        <f t="shared" ca="1" si="1625"/>
        <v>0.61753125702611389</v>
      </c>
      <c r="H9437" s="16">
        <f t="shared" ca="1" si="1621"/>
        <v>750</v>
      </c>
      <c r="I9437" s="8">
        <f t="shared" ca="1" si="1622"/>
        <v>0</v>
      </c>
      <c r="J9437" s="8">
        <f t="shared" ca="1" si="1626"/>
        <v>0</v>
      </c>
      <c r="K9437" s="8">
        <f t="shared" ca="1" si="1623"/>
        <v>0</v>
      </c>
      <c r="L9437" s="17">
        <f t="shared" ca="1" si="1627"/>
        <v>0</v>
      </c>
    </row>
    <row r="9438" spans="1:12" x14ac:dyDescent="0.2">
      <c r="A9438" s="1">
        <v>9418</v>
      </c>
      <c r="B9438" s="16">
        <f t="shared" ca="1" si="1617"/>
        <v>0</v>
      </c>
      <c r="C9438" s="15">
        <f t="shared" ca="1" si="1624"/>
        <v>0</v>
      </c>
      <c r="D9438" s="16">
        <f t="shared" ca="1" si="1618"/>
        <v>0</v>
      </c>
      <c r="E9438" s="8">
        <f t="shared" ca="1" si="1619"/>
        <v>0</v>
      </c>
      <c r="F9438" s="9">
        <f t="shared" ca="1" si="1620"/>
        <v>0</v>
      </c>
      <c r="G9438" s="12">
        <f t="shared" ca="1" si="1625"/>
        <v>0.72999190762183996</v>
      </c>
      <c r="H9438" s="16">
        <f t="shared" ca="1" si="1621"/>
        <v>1000</v>
      </c>
      <c r="I9438" s="8">
        <f t="shared" ca="1" si="1622"/>
        <v>0</v>
      </c>
      <c r="J9438" s="8">
        <f t="shared" ca="1" si="1626"/>
        <v>0</v>
      </c>
      <c r="K9438" s="8">
        <f t="shared" ca="1" si="1623"/>
        <v>0</v>
      </c>
      <c r="L9438" s="17">
        <f t="shared" ca="1" si="1627"/>
        <v>0</v>
      </c>
    </row>
    <row r="9439" spans="1:12" x14ac:dyDescent="0.2">
      <c r="A9439" s="1">
        <v>9419</v>
      </c>
      <c r="B9439" s="16">
        <f t="shared" ca="1" si="1617"/>
        <v>0</v>
      </c>
      <c r="C9439" s="15">
        <f t="shared" ca="1" si="1624"/>
        <v>0</v>
      </c>
      <c r="D9439" s="16">
        <f t="shared" ca="1" si="1618"/>
        <v>0</v>
      </c>
      <c r="E9439" s="8">
        <f t="shared" ca="1" si="1619"/>
        <v>0</v>
      </c>
      <c r="F9439" s="9">
        <f t="shared" ca="1" si="1620"/>
        <v>0</v>
      </c>
      <c r="G9439" s="12">
        <f t="shared" ca="1" si="1625"/>
        <v>0.95777900010477379</v>
      </c>
      <c r="H9439" s="16">
        <f t="shared" ca="1" si="1621"/>
        <v>1000</v>
      </c>
      <c r="I9439" s="8">
        <f t="shared" ca="1" si="1622"/>
        <v>0</v>
      </c>
      <c r="J9439" s="8">
        <f t="shared" ca="1" si="1626"/>
        <v>0</v>
      </c>
      <c r="K9439" s="8">
        <f t="shared" ca="1" si="1623"/>
        <v>0</v>
      </c>
      <c r="L9439" s="17">
        <f t="shared" ca="1" si="1627"/>
        <v>0</v>
      </c>
    </row>
    <row r="9440" spans="1:12" x14ac:dyDescent="0.2">
      <c r="A9440" s="1">
        <v>9420</v>
      </c>
      <c r="B9440" s="16">
        <f t="shared" ca="1" si="1617"/>
        <v>1</v>
      </c>
      <c r="C9440" s="15">
        <f t="shared" ca="1" si="1624"/>
        <v>12200</v>
      </c>
      <c r="D9440" s="16">
        <f t="shared" ca="1" si="1618"/>
        <v>5135.604963069216</v>
      </c>
      <c r="E9440" s="8">
        <f t="shared" ca="1" si="1619"/>
        <v>154068.14889207648</v>
      </c>
      <c r="F9440" s="9">
        <f t="shared" ca="1" si="1620"/>
        <v>7064.395036930784</v>
      </c>
      <c r="G9440" s="12">
        <f t="shared" ca="1" si="1625"/>
        <v>0.67903745174924279</v>
      </c>
      <c r="H9440" s="16">
        <f t="shared" ca="1" si="1621"/>
        <v>750</v>
      </c>
      <c r="I9440" s="8">
        <f t="shared" ca="1" si="1622"/>
        <v>9000</v>
      </c>
      <c r="J9440" s="8">
        <f t="shared" ca="1" si="1626"/>
        <v>163068.14889207648</v>
      </c>
      <c r="K9440" s="8">
        <f t="shared" ca="1" si="1623"/>
        <v>122000</v>
      </c>
      <c r="L9440" s="17">
        <f t="shared" ca="1" si="1627"/>
        <v>41068.148892076482</v>
      </c>
    </row>
    <row r="9441" spans="1:12" x14ac:dyDescent="0.2">
      <c r="A9441" s="1">
        <v>9421</v>
      </c>
      <c r="B9441" s="16">
        <f t="shared" ca="1" si="1617"/>
        <v>0</v>
      </c>
      <c r="C9441" s="15">
        <f t="shared" ca="1" si="1624"/>
        <v>0</v>
      </c>
      <c r="D9441" s="16">
        <f t="shared" ca="1" si="1618"/>
        <v>0</v>
      </c>
      <c r="E9441" s="8">
        <f t="shared" ca="1" si="1619"/>
        <v>0</v>
      </c>
      <c r="F9441" s="9">
        <f t="shared" ca="1" si="1620"/>
        <v>0</v>
      </c>
      <c r="G9441" s="12">
        <f t="shared" ca="1" si="1625"/>
        <v>0.20020793145118299</v>
      </c>
      <c r="H9441" s="16">
        <f t="shared" ca="1" si="1621"/>
        <v>500</v>
      </c>
      <c r="I9441" s="8">
        <f t="shared" ca="1" si="1622"/>
        <v>0</v>
      </c>
      <c r="J9441" s="8">
        <f t="shared" ca="1" si="1626"/>
        <v>0</v>
      </c>
      <c r="K9441" s="8">
        <f t="shared" ca="1" si="1623"/>
        <v>0</v>
      </c>
      <c r="L9441" s="17">
        <f t="shared" ca="1" si="1627"/>
        <v>0</v>
      </c>
    </row>
    <row r="9442" spans="1:12" x14ac:dyDescent="0.2">
      <c r="A9442" s="1">
        <v>9422</v>
      </c>
      <c r="B9442" s="16">
        <f t="shared" ca="1" si="1617"/>
        <v>0</v>
      </c>
      <c r="C9442" s="15">
        <f t="shared" ca="1" si="1624"/>
        <v>0</v>
      </c>
      <c r="D9442" s="16">
        <f t="shared" ca="1" si="1618"/>
        <v>0</v>
      </c>
      <c r="E9442" s="8">
        <f t="shared" ca="1" si="1619"/>
        <v>0</v>
      </c>
      <c r="F9442" s="9">
        <f t="shared" ca="1" si="1620"/>
        <v>0</v>
      </c>
      <c r="G9442" s="12">
        <f t="shared" ca="1" si="1625"/>
        <v>0.59086708263654364</v>
      </c>
      <c r="H9442" s="16">
        <f t="shared" ca="1" si="1621"/>
        <v>750</v>
      </c>
      <c r="I9442" s="8">
        <f t="shared" ca="1" si="1622"/>
        <v>0</v>
      </c>
      <c r="J9442" s="8">
        <f t="shared" ca="1" si="1626"/>
        <v>0</v>
      </c>
      <c r="K9442" s="8">
        <f t="shared" ca="1" si="1623"/>
        <v>0</v>
      </c>
      <c r="L9442" s="17">
        <f t="shared" ca="1" si="1627"/>
        <v>0</v>
      </c>
    </row>
    <row r="9443" spans="1:12" x14ac:dyDescent="0.2">
      <c r="A9443" s="1">
        <v>9423</v>
      </c>
      <c r="B9443" s="16">
        <f t="shared" ca="1" si="1617"/>
        <v>1</v>
      </c>
      <c r="C9443" s="15">
        <f t="shared" ca="1" si="1624"/>
        <v>12200</v>
      </c>
      <c r="D9443" s="16">
        <f t="shared" ca="1" si="1618"/>
        <v>14815.348533457334</v>
      </c>
      <c r="E9443" s="8">
        <f t="shared" ca="1" si="1619"/>
        <v>366000</v>
      </c>
      <c r="F9443" s="9">
        <f t="shared" ca="1" si="1620"/>
        <v>0</v>
      </c>
      <c r="G9443" s="12">
        <f t="shared" ca="1" si="1625"/>
        <v>0.41532918235673633</v>
      </c>
      <c r="H9443" s="16">
        <f t="shared" ca="1" si="1621"/>
        <v>750</v>
      </c>
      <c r="I9443" s="8">
        <f t="shared" ca="1" si="1622"/>
        <v>0</v>
      </c>
      <c r="J9443" s="8">
        <f t="shared" ca="1" si="1626"/>
        <v>366000</v>
      </c>
      <c r="K9443" s="8">
        <f t="shared" ca="1" si="1623"/>
        <v>122000</v>
      </c>
      <c r="L9443" s="17">
        <f t="shared" ca="1" si="1627"/>
        <v>244000</v>
      </c>
    </row>
    <row r="9444" spans="1:12" x14ac:dyDescent="0.2">
      <c r="A9444" s="1">
        <v>9424</v>
      </c>
      <c r="B9444" s="16">
        <f t="shared" ca="1" si="1617"/>
        <v>1</v>
      </c>
      <c r="C9444" s="15">
        <f t="shared" ca="1" si="1624"/>
        <v>12200</v>
      </c>
      <c r="D9444" s="16">
        <f t="shared" ca="1" si="1618"/>
        <v>8024.3547496084111</v>
      </c>
      <c r="E9444" s="8">
        <f t="shared" ca="1" si="1619"/>
        <v>240730.64248825234</v>
      </c>
      <c r="F9444" s="9">
        <f t="shared" ca="1" si="1620"/>
        <v>4175.6452503915889</v>
      </c>
      <c r="G9444" s="12">
        <f t="shared" ca="1" si="1625"/>
        <v>0.42499394874873009</v>
      </c>
      <c r="H9444" s="16">
        <f t="shared" ca="1" si="1621"/>
        <v>750</v>
      </c>
      <c r="I9444" s="8">
        <f t="shared" ca="1" si="1622"/>
        <v>9000</v>
      </c>
      <c r="J9444" s="8">
        <f t="shared" ca="1" si="1626"/>
        <v>249730.64248825234</v>
      </c>
      <c r="K9444" s="8">
        <f t="shared" ca="1" si="1623"/>
        <v>122000</v>
      </c>
      <c r="L9444" s="17">
        <f t="shared" ca="1" si="1627"/>
        <v>127730.64248825234</v>
      </c>
    </row>
    <row r="9445" spans="1:12" x14ac:dyDescent="0.2">
      <c r="A9445" s="1">
        <v>9425</v>
      </c>
      <c r="B9445" s="16">
        <f t="shared" ca="1" si="1617"/>
        <v>0</v>
      </c>
      <c r="C9445" s="15">
        <f t="shared" ca="1" si="1624"/>
        <v>0</v>
      </c>
      <c r="D9445" s="16">
        <f t="shared" ca="1" si="1618"/>
        <v>0</v>
      </c>
      <c r="E9445" s="8">
        <f t="shared" ca="1" si="1619"/>
        <v>0</v>
      </c>
      <c r="F9445" s="9">
        <f t="shared" ca="1" si="1620"/>
        <v>0</v>
      </c>
      <c r="G9445" s="12">
        <f t="shared" ca="1" si="1625"/>
        <v>0.78227468763878127</v>
      </c>
      <c r="H9445" s="16">
        <f t="shared" ca="1" si="1621"/>
        <v>1000</v>
      </c>
      <c r="I9445" s="8">
        <f t="shared" ca="1" si="1622"/>
        <v>0</v>
      </c>
      <c r="J9445" s="8">
        <f t="shared" ca="1" si="1626"/>
        <v>0</v>
      </c>
      <c r="K9445" s="8">
        <f t="shared" ca="1" si="1623"/>
        <v>0</v>
      </c>
      <c r="L9445" s="17">
        <f t="shared" ca="1" si="1627"/>
        <v>0</v>
      </c>
    </row>
    <row r="9446" spans="1:12" x14ac:dyDescent="0.2">
      <c r="A9446" s="1">
        <v>9426</v>
      </c>
      <c r="B9446" s="16">
        <f t="shared" ca="1" si="1617"/>
        <v>1</v>
      </c>
      <c r="C9446" s="15">
        <f t="shared" ca="1" si="1624"/>
        <v>12200</v>
      </c>
      <c r="D9446" s="16">
        <f t="shared" ca="1" si="1618"/>
        <v>8599.3906483815554</v>
      </c>
      <c r="E9446" s="8">
        <f t="shared" ca="1" si="1619"/>
        <v>257981.71945144667</v>
      </c>
      <c r="F9446" s="9">
        <f t="shared" ca="1" si="1620"/>
        <v>3600.6093516184446</v>
      </c>
      <c r="G9446" s="12">
        <f t="shared" ca="1" si="1625"/>
        <v>0.20624964817676161</v>
      </c>
      <c r="H9446" s="16">
        <f t="shared" ca="1" si="1621"/>
        <v>500</v>
      </c>
      <c r="I9446" s="8">
        <f t="shared" ca="1" si="1622"/>
        <v>6000</v>
      </c>
      <c r="J9446" s="8">
        <f t="shared" ca="1" si="1626"/>
        <v>263981.71945144667</v>
      </c>
      <c r="K9446" s="8">
        <f t="shared" ca="1" si="1623"/>
        <v>122000</v>
      </c>
      <c r="L9446" s="17">
        <f t="shared" ca="1" si="1627"/>
        <v>141981.71945144667</v>
      </c>
    </row>
    <row r="9447" spans="1:12" x14ac:dyDescent="0.2">
      <c r="A9447" s="1">
        <v>9427</v>
      </c>
      <c r="B9447" s="16">
        <f t="shared" ca="1" si="1617"/>
        <v>1</v>
      </c>
      <c r="C9447" s="15">
        <f t="shared" ca="1" si="1624"/>
        <v>12200</v>
      </c>
      <c r="D9447" s="16">
        <f t="shared" ca="1" si="1618"/>
        <v>9524.1673963454268</v>
      </c>
      <c r="E9447" s="8">
        <f t="shared" ca="1" si="1619"/>
        <v>285725.02189036278</v>
      </c>
      <c r="F9447" s="9">
        <f t="shared" ca="1" si="1620"/>
        <v>2675.8326036545732</v>
      </c>
      <c r="G9447" s="12">
        <f t="shared" ca="1" si="1625"/>
        <v>0.41363178853895388</v>
      </c>
      <c r="H9447" s="16">
        <f t="shared" ca="1" si="1621"/>
        <v>750</v>
      </c>
      <c r="I9447" s="8">
        <f t="shared" ca="1" si="1622"/>
        <v>9000</v>
      </c>
      <c r="J9447" s="8">
        <f t="shared" ca="1" si="1626"/>
        <v>294725.02189036278</v>
      </c>
      <c r="K9447" s="8">
        <f t="shared" ca="1" si="1623"/>
        <v>122000</v>
      </c>
      <c r="L9447" s="17">
        <f t="shared" ca="1" si="1627"/>
        <v>172725.02189036278</v>
      </c>
    </row>
    <row r="9448" spans="1:12" x14ac:dyDescent="0.2">
      <c r="A9448" s="1">
        <v>9428</v>
      </c>
      <c r="B9448" s="16">
        <f t="shared" ca="1" si="1617"/>
        <v>1</v>
      </c>
      <c r="C9448" s="15">
        <f t="shared" ca="1" si="1624"/>
        <v>12200</v>
      </c>
      <c r="D9448" s="16">
        <f t="shared" ca="1" si="1618"/>
        <v>7249.0741450967744</v>
      </c>
      <c r="E9448" s="8">
        <f t="shared" ca="1" si="1619"/>
        <v>217472.22435290323</v>
      </c>
      <c r="F9448" s="9">
        <f t="shared" ca="1" si="1620"/>
        <v>4950.9258549032256</v>
      </c>
      <c r="G9448" s="12">
        <f t="shared" ca="1" si="1625"/>
        <v>6.8519567452930863E-2</v>
      </c>
      <c r="H9448" s="16">
        <f t="shared" ca="1" si="1621"/>
        <v>500</v>
      </c>
      <c r="I9448" s="8">
        <f t="shared" ca="1" si="1622"/>
        <v>6000</v>
      </c>
      <c r="J9448" s="8">
        <f t="shared" ca="1" si="1626"/>
        <v>223472.22435290323</v>
      </c>
      <c r="K9448" s="8">
        <f t="shared" ca="1" si="1623"/>
        <v>122000</v>
      </c>
      <c r="L9448" s="17">
        <f t="shared" ca="1" si="1627"/>
        <v>101472.22435290323</v>
      </c>
    </row>
    <row r="9449" spans="1:12" x14ac:dyDescent="0.2">
      <c r="A9449" s="1">
        <v>9429</v>
      </c>
      <c r="B9449" s="16">
        <f t="shared" ca="1" si="1617"/>
        <v>0</v>
      </c>
      <c r="C9449" s="15">
        <f t="shared" ca="1" si="1624"/>
        <v>0</v>
      </c>
      <c r="D9449" s="16">
        <f t="shared" ca="1" si="1618"/>
        <v>0</v>
      </c>
      <c r="E9449" s="8">
        <f t="shared" ca="1" si="1619"/>
        <v>0</v>
      </c>
      <c r="F9449" s="9">
        <f t="shared" ca="1" si="1620"/>
        <v>0</v>
      </c>
      <c r="G9449" s="12">
        <f t="shared" ca="1" si="1625"/>
        <v>0.68440173385816472</v>
      </c>
      <c r="H9449" s="16">
        <f t="shared" ca="1" si="1621"/>
        <v>750</v>
      </c>
      <c r="I9449" s="8">
        <f t="shared" ca="1" si="1622"/>
        <v>0</v>
      </c>
      <c r="J9449" s="8">
        <f t="shared" ca="1" si="1626"/>
        <v>0</v>
      </c>
      <c r="K9449" s="8">
        <f t="shared" ca="1" si="1623"/>
        <v>0</v>
      </c>
      <c r="L9449" s="17">
        <f t="shared" ca="1" si="1627"/>
        <v>0</v>
      </c>
    </row>
    <row r="9450" spans="1:12" x14ac:dyDescent="0.2">
      <c r="A9450" s="1">
        <v>9430</v>
      </c>
      <c r="B9450" s="16">
        <f t="shared" ca="1" si="1617"/>
        <v>0</v>
      </c>
      <c r="C9450" s="15">
        <f t="shared" ca="1" si="1624"/>
        <v>0</v>
      </c>
      <c r="D9450" s="16">
        <f t="shared" ca="1" si="1618"/>
        <v>0</v>
      </c>
      <c r="E9450" s="8">
        <f t="shared" ca="1" si="1619"/>
        <v>0</v>
      </c>
      <c r="F9450" s="9">
        <f t="shared" ca="1" si="1620"/>
        <v>0</v>
      </c>
      <c r="G9450" s="12">
        <f t="shared" ca="1" si="1625"/>
        <v>0.40976688045635967</v>
      </c>
      <c r="H9450" s="16">
        <f t="shared" ca="1" si="1621"/>
        <v>750</v>
      </c>
      <c r="I9450" s="8">
        <f t="shared" ca="1" si="1622"/>
        <v>0</v>
      </c>
      <c r="J9450" s="8">
        <f t="shared" ca="1" si="1626"/>
        <v>0</v>
      </c>
      <c r="K9450" s="8">
        <f t="shared" ca="1" si="1623"/>
        <v>0</v>
      </c>
      <c r="L9450" s="17">
        <f t="shared" ca="1" si="1627"/>
        <v>0</v>
      </c>
    </row>
    <row r="9451" spans="1:12" x14ac:dyDescent="0.2">
      <c r="A9451" s="1">
        <v>9431</v>
      </c>
      <c r="B9451" s="16">
        <f t="shared" ca="1" si="1617"/>
        <v>0</v>
      </c>
      <c r="C9451" s="15">
        <f t="shared" ca="1" si="1624"/>
        <v>0</v>
      </c>
      <c r="D9451" s="16">
        <f t="shared" ca="1" si="1618"/>
        <v>0</v>
      </c>
      <c r="E9451" s="8">
        <f t="shared" ca="1" si="1619"/>
        <v>0</v>
      </c>
      <c r="F9451" s="9">
        <f t="shared" ca="1" si="1620"/>
        <v>0</v>
      </c>
      <c r="G9451" s="12">
        <f t="shared" ca="1" si="1625"/>
        <v>0.64419164548075669</v>
      </c>
      <c r="H9451" s="16">
        <f t="shared" ca="1" si="1621"/>
        <v>750</v>
      </c>
      <c r="I9451" s="8">
        <f t="shared" ca="1" si="1622"/>
        <v>0</v>
      </c>
      <c r="J9451" s="8">
        <f t="shared" ca="1" si="1626"/>
        <v>0</v>
      </c>
      <c r="K9451" s="8">
        <f t="shared" ca="1" si="1623"/>
        <v>0</v>
      </c>
      <c r="L9451" s="17">
        <f t="shared" ca="1" si="1627"/>
        <v>0</v>
      </c>
    </row>
    <row r="9452" spans="1:12" x14ac:dyDescent="0.2">
      <c r="A9452" s="1">
        <v>9432</v>
      </c>
      <c r="B9452" s="16">
        <f t="shared" ca="1" si="1617"/>
        <v>1</v>
      </c>
      <c r="C9452" s="15">
        <f t="shared" ca="1" si="1624"/>
        <v>12200</v>
      </c>
      <c r="D9452" s="16">
        <f t="shared" ca="1" si="1618"/>
        <v>5802.7852074094844</v>
      </c>
      <c r="E9452" s="8">
        <f t="shared" ca="1" si="1619"/>
        <v>174083.55622228453</v>
      </c>
      <c r="F9452" s="9">
        <f t="shared" ca="1" si="1620"/>
        <v>6397.2147925905156</v>
      </c>
      <c r="G9452" s="12">
        <f t="shared" ca="1" si="1625"/>
        <v>5.6179099047149794E-2</v>
      </c>
      <c r="H9452" s="16">
        <f t="shared" ca="1" si="1621"/>
        <v>500</v>
      </c>
      <c r="I9452" s="8">
        <f t="shared" ca="1" si="1622"/>
        <v>6000</v>
      </c>
      <c r="J9452" s="8">
        <f t="shared" ca="1" si="1626"/>
        <v>180083.55622228453</v>
      </c>
      <c r="K9452" s="8">
        <f t="shared" ca="1" si="1623"/>
        <v>122000</v>
      </c>
      <c r="L9452" s="17">
        <f t="shared" ca="1" si="1627"/>
        <v>58083.556222284533</v>
      </c>
    </row>
    <row r="9453" spans="1:12" x14ac:dyDescent="0.2">
      <c r="A9453" s="1">
        <v>9433</v>
      </c>
      <c r="B9453" s="16">
        <f t="shared" ca="1" si="1617"/>
        <v>1</v>
      </c>
      <c r="C9453" s="15">
        <f t="shared" ca="1" si="1624"/>
        <v>12200</v>
      </c>
      <c r="D9453" s="16">
        <f t="shared" ca="1" si="1618"/>
        <v>13922.7149576919</v>
      </c>
      <c r="E9453" s="8">
        <f t="shared" ca="1" si="1619"/>
        <v>366000</v>
      </c>
      <c r="F9453" s="9">
        <f t="shared" ca="1" si="1620"/>
        <v>0</v>
      </c>
      <c r="G9453" s="12">
        <f t="shared" ca="1" si="1625"/>
        <v>0.10095997757275987</v>
      </c>
      <c r="H9453" s="16">
        <f t="shared" ca="1" si="1621"/>
        <v>500</v>
      </c>
      <c r="I9453" s="8">
        <f t="shared" ca="1" si="1622"/>
        <v>0</v>
      </c>
      <c r="J9453" s="8">
        <f t="shared" ca="1" si="1626"/>
        <v>366000</v>
      </c>
      <c r="K9453" s="8">
        <f t="shared" ca="1" si="1623"/>
        <v>122000</v>
      </c>
      <c r="L9453" s="17">
        <f t="shared" ca="1" si="1627"/>
        <v>244000</v>
      </c>
    </row>
    <row r="9454" spans="1:12" x14ac:dyDescent="0.2">
      <c r="A9454" s="1">
        <v>9434</v>
      </c>
      <c r="B9454" s="16">
        <f t="shared" ca="1" si="1617"/>
        <v>0</v>
      </c>
      <c r="C9454" s="15">
        <f t="shared" ca="1" si="1624"/>
        <v>0</v>
      </c>
      <c r="D9454" s="16">
        <f t="shared" ca="1" si="1618"/>
        <v>0</v>
      </c>
      <c r="E9454" s="8">
        <f t="shared" ca="1" si="1619"/>
        <v>0</v>
      </c>
      <c r="F9454" s="9">
        <f t="shared" ca="1" si="1620"/>
        <v>0</v>
      </c>
      <c r="G9454" s="12">
        <f t="shared" ca="1" si="1625"/>
        <v>0.84999047513340253</v>
      </c>
      <c r="H9454" s="16">
        <f t="shared" ca="1" si="1621"/>
        <v>1000</v>
      </c>
      <c r="I9454" s="8">
        <f t="shared" ca="1" si="1622"/>
        <v>0</v>
      </c>
      <c r="J9454" s="8">
        <f t="shared" ca="1" si="1626"/>
        <v>0</v>
      </c>
      <c r="K9454" s="8">
        <f t="shared" ca="1" si="1623"/>
        <v>0</v>
      </c>
      <c r="L9454" s="17">
        <f t="shared" ca="1" si="1627"/>
        <v>0</v>
      </c>
    </row>
    <row r="9455" spans="1:12" x14ac:dyDescent="0.2">
      <c r="A9455" s="1">
        <v>9435</v>
      </c>
      <c r="B9455" s="16">
        <f t="shared" ca="1" si="1617"/>
        <v>0</v>
      </c>
      <c r="C9455" s="15">
        <f t="shared" ca="1" si="1624"/>
        <v>0</v>
      </c>
      <c r="D9455" s="16">
        <f t="shared" ca="1" si="1618"/>
        <v>0</v>
      </c>
      <c r="E9455" s="8">
        <f t="shared" ca="1" si="1619"/>
        <v>0</v>
      </c>
      <c r="F9455" s="9">
        <f t="shared" ca="1" si="1620"/>
        <v>0</v>
      </c>
      <c r="G9455" s="12">
        <f t="shared" ca="1" si="1625"/>
        <v>0.90534989914607522</v>
      </c>
      <c r="H9455" s="16">
        <f t="shared" ca="1" si="1621"/>
        <v>1000</v>
      </c>
      <c r="I9455" s="8">
        <f t="shared" ca="1" si="1622"/>
        <v>0</v>
      </c>
      <c r="J9455" s="8">
        <f t="shared" ca="1" si="1626"/>
        <v>0</v>
      </c>
      <c r="K9455" s="8">
        <f t="shared" ca="1" si="1623"/>
        <v>0</v>
      </c>
      <c r="L9455" s="17">
        <f t="shared" ca="1" si="1627"/>
        <v>0</v>
      </c>
    </row>
    <row r="9456" spans="1:12" x14ac:dyDescent="0.2">
      <c r="A9456" s="1">
        <v>9436</v>
      </c>
      <c r="B9456" s="16">
        <f t="shared" ca="1" si="1617"/>
        <v>0</v>
      </c>
      <c r="C9456" s="15">
        <f t="shared" ca="1" si="1624"/>
        <v>0</v>
      </c>
      <c r="D9456" s="16">
        <f t="shared" ca="1" si="1618"/>
        <v>0</v>
      </c>
      <c r="E9456" s="8">
        <f t="shared" ca="1" si="1619"/>
        <v>0</v>
      </c>
      <c r="F9456" s="9">
        <f t="shared" ca="1" si="1620"/>
        <v>0</v>
      </c>
      <c r="G9456" s="12">
        <f t="shared" ca="1" si="1625"/>
        <v>0.59515656817528595</v>
      </c>
      <c r="H9456" s="16">
        <f t="shared" ca="1" si="1621"/>
        <v>750</v>
      </c>
      <c r="I9456" s="8">
        <f t="shared" ca="1" si="1622"/>
        <v>0</v>
      </c>
      <c r="J9456" s="8">
        <f t="shared" ca="1" si="1626"/>
        <v>0</v>
      </c>
      <c r="K9456" s="8">
        <f t="shared" ca="1" si="1623"/>
        <v>0</v>
      </c>
      <c r="L9456" s="17">
        <f t="shared" ca="1" si="1627"/>
        <v>0</v>
      </c>
    </row>
    <row r="9457" spans="1:12" x14ac:dyDescent="0.2">
      <c r="A9457" s="1">
        <v>9437</v>
      </c>
      <c r="B9457" s="16">
        <f t="shared" ca="1" si="1617"/>
        <v>0</v>
      </c>
      <c r="C9457" s="15">
        <f t="shared" ca="1" si="1624"/>
        <v>0</v>
      </c>
      <c r="D9457" s="16">
        <f t="shared" ca="1" si="1618"/>
        <v>0</v>
      </c>
      <c r="E9457" s="8">
        <f t="shared" ca="1" si="1619"/>
        <v>0</v>
      </c>
      <c r="F9457" s="9">
        <f t="shared" ca="1" si="1620"/>
        <v>0</v>
      </c>
      <c r="G9457" s="12">
        <f t="shared" ca="1" si="1625"/>
        <v>0.90717754392729799</v>
      </c>
      <c r="H9457" s="16">
        <f t="shared" ca="1" si="1621"/>
        <v>1000</v>
      </c>
      <c r="I9457" s="8">
        <f t="shared" ca="1" si="1622"/>
        <v>0</v>
      </c>
      <c r="J9457" s="8">
        <f t="shared" ca="1" si="1626"/>
        <v>0</v>
      </c>
      <c r="K9457" s="8">
        <f t="shared" ca="1" si="1623"/>
        <v>0</v>
      </c>
      <c r="L9457" s="17">
        <f t="shared" ca="1" si="1627"/>
        <v>0</v>
      </c>
    </row>
    <row r="9458" spans="1:12" x14ac:dyDescent="0.2">
      <c r="A9458" s="1">
        <v>9438</v>
      </c>
      <c r="B9458" s="16">
        <f t="shared" ca="1" si="1617"/>
        <v>1</v>
      </c>
      <c r="C9458" s="15">
        <f t="shared" ca="1" si="1624"/>
        <v>12200</v>
      </c>
      <c r="D9458" s="16">
        <f t="shared" ca="1" si="1618"/>
        <v>12312.616999051355</v>
      </c>
      <c r="E9458" s="8">
        <f t="shared" ca="1" si="1619"/>
        <v>366000</v>
      </c>
      <c r="F9458" s="9">
        <f t="shared" ca="1" si="1620"/>
        <v>0</v>
      </c>
      <c r="G9458" s="12">
        <f t="shared" ca="1" si="1625"/>
        <v>0.53722231326740588</v>
      </c>
      <c r="H9458" s="16">
        <f t="shared" ca="1" si="1621"/>
        <v>750</v>
      </c>
      <c r="I9458" s="8">
        <f t="shared" ca="1" si="1622"/>
        <v>0</v>
      </c>
      <c r="J9458" s="8">
        <f t="shared" ca="1" si="1626"/>
        <v>366000</v>
      </c>
      <c r="K9458" s="8">
        <f t="shared" ca="1" si="1623"/>
        <v>122000</v>
      </c>
      <c r="L9458" s="17">
        <f t="shared" ca="1" si="1627"/>
        <v>244000</v>
      </c>
    </row>
    <row r="9459" spans="1:12" x14ac:dyDescent="0.2">
      <c r="A9459" s="1">
        <v>9439</v>
      </c>
      <c r="B9459" s="16">
        <f t="shared" ca="1" si="1617"/>
        <v>1</v>
      </c>
      <c r="C9459" s="15">
        <f t="shared" ca="1" si="1624"/>
        <v>12200</v>
      </c>
      <c r="D9459" s="16">
        <f t="shared" ca="1" si="1618"/>
        <v>5908.904784667212</v>
      </c>
      <c r="E9459" s="8">
        <f t="shared" ca="1" si="1619"/>
        <v>177267.14354001635</v>
      </c>
      <c r="F9459" s="9">
        <f t="shared" ca="1" si="1620"/>
        <v>6291.095215332788</v>
      </c>
      <c r="G9459" s="12">
        <f t="shared" ca="1" si="1625"/>
        <v>4.3703983705579263E-2</v>
      </c>
      <c r="H9459" s="16">
        <f t="shared" ca="1" si="1621"/>
        <v>500</v>
      </c>
      <c r="I9459" s="8">
        <f t="shared" ca="1" si="1622"/>
        <v>6000</v>
      </c>
      <c r="J9459" s="8">
        <f t="shared" ca="1" si="1626"/>
        <v>183267.14354001635</v>
      </c>
      <c r="K9459" s="8">
        <f t="shared" ca="1" si="1623"/>
        <v>122000</v>
      </c>
      <c r="L9459" s="17">
        <f t="shared" ca="1" si="1627"/>
        <v>61267.143540016346</v>
      </c>
    </row>
    <row r="9460" spans="1:12" x14ac:dyDescent="0.2">
      <c r="A9460" s="1">
        <v>9440</v>
      </c>
      <c r="B9460" s="16">
        <f t="shared" ca="1" si="1617"/>
        <v>1</v>
      </c>
      <c r="C9460" s="15">
        <f t="shared" ca="1" si="1624"/>
        <v>12200</v>
      </c>
      <c r="D9460" s="16">
        <f t="shared" ca="1" si="1618"/>
        <v>8897.7252169813692</v>
      </c>
      <c r="E9460" s="8">
        <f t="shared" ca="1" si="1619"/>
        <v>266931.75650944107</v>
      </c>
      <c r="F9460" s="9">
        <f t="shared" ca="1" si="1620"/>
        <v>3302.2747830186308</v>
      </c>
      <c r="G9460" s="12">
        <f t="shared" ca="1" si="1625"/>
        <v>0.86907974165417357</v>
      </c>
      <c r="H9460" s="16">
        <f t="shared" ca="1" si="1621"/>
        <v>1000</v>
      </c>
      <c r="I9460" s="8">
        <f t="shared" ca="1" si="1622"/>
        <v>12000</v>
      </c>
      <c r="J9460" s="8">
        <f t="shared" ca="1" si="1626"/>
        <v>278931.75650944107</v>
      </c>
      <c r="K9460" s="8">
        <f t="shared" ca="1" si="1623"/>
        <v>122000</v>
      </c>
      <c r="L9460" s="17">
        <f t="shared" ca="1" si="1627"/>
        <v>156931.75650944107</v>
      </c>
    </row>
    <row r="9461" spans="1:12" x14ac:dyDescent="0.2">
      <c r="A9461" s="1">
        <v>9441</v>
      </c>
      <c r="B9461" s="16">
        <f t="shared" ca="1" si="1617"/>
        <v>1</v>
      </c>
      <c r="C9461" s="15">
        <f t="shared" ca="1" si="1624"/>
        <v>12200</v>
      </c>
      <c r="D9461" s="16">
        <f t="shared" ca="1" si="1618"/>
        <v>11315.318666506646</v>
      </c>
      <c r="E9461" s="8">
        <f t="shared" ca="1" si="1619"/>
        <v>339459.55999519938</v>
      </c>
      <c r="F9461" s="9">
        <f t="shared" ca="1" si="1620"/>
        <v>884.68133349335403</v>
      </c>
      <c r="G9461" s="12">
        <f t="shared" ca="1" si="1625"/>
        <v>0.76032043240227842</v>
      </c>
      <c r="H9461" s="16">
        <f t="shared" ca="1" si="1621"/>
        <v>1000</v>
      </c>
      <c r="I9461" s="8">
        <f t="shared" ca="1" si="1622"/>
        <v>10616.176001920248</v>
      </c>
      <c r="J9461" s="8">
        <f t="shared" ca="1" si="1626"/>
        <v>350075.73599711963</v>
      </c>
      <c r="K9461" s="8">
        <f t="shared" ca="1" si="1623"/>
        <v>122000</v>
      </c>
      <c r="L9461" s="17">
        <f t="shared" ca="1" si="1627"/>
        <v>228075.73599711963</v>
      </c>
    </row>
    <row r="9462" spans="1:12" x14ac:dyDescent="0.2">
      <c r="A9462" s="1">
        <v>9442</v>
      </c>
      <c r="B9462" s="16">
        <f t="shared" ca="1" si="1617"/>
        <v>1</v>
      </c>
      <c r="C9462" s="15">
        <f t="shared" ca="1" si="1624"/>
        <v>12200</v>
      </c>
      <c r="D9462" s="16">
        <f t="shared" ca="1" si="1618"/>
        <v>5430.6869076210869</v>
      </c>
      <c r="E9462" s="8">
        <f t="shared" ca="1" si="1619"/>
        <v>162920.60722863261</v>
      </c>
      <c r="F9462" s="9">
        <f t="shared" ca="1" si="1620"/>
        <v>6769.3130923789131</v>
      </c>
      <c r="G9462" s="12">
        <f t="shared" ca="1" si="1625"/>
        <v>0.23381028438272067</v>
      </c>
      <c r="H9462" s="16">
        <f t="shared" ca="1" si="1621"/>
        <v>500</v>
      </c>
      <c r="I9462" s="8">
        <f t="shared" ca="1" si="1622"/>
        <v>6000</v>
      </c>
      <c r="J9462" s="8">
        <f t="shared" ca="1" si="1626"/>
        <v>168920.60722863261</v>
      </c>
      <c r="K9462" s="8">
        <f t="shared" ca="1" si="1623"/>
        <v>122000</v>
      </c>
      <c r="L9462" s="17">
        <f t="shared" ca="1" si="1627"/>
        <v>46920.607228632609</v>
      </c>
    </row>
    <row r="9463" spans="1:12" x14ac:dyDescent="0.2">
      <c r="A9463" s="1">
        <v>9443</v>
      </c>
      <c r="B9463" s="16">
        <f t="shared" ca="1" si="1617"/>
        <v>0</v>
      </c>
      <c r="C9463" s="15">
        <f t="shared" ca="1" si="1624"/>
        <v>0</v>
      </c>
      <c r="D9463" s="16">
        <f t="shared" ca="1" si="1618"/>
        <v>0</v>
      </c>
      <c r="E9463" s="8">
        <f t="shared" ca="1" si="1619"/>
        <v>0</v>
      </c>
      <c r="F9463" s="9">
        <f t="shared" ca="1" si="1620"/>
        <v>0</v>
      </c>
      <c r="G9463" s="12">
        <f t="shared" ca="1" si="1625"/>
        <v>0.37027325583686443</v>
      </c>
      <c r="H9463" s="16">
        <f t="shared" ca="1" si="1621"/>
        <v>750</v>
      </c>
      <c r="I9463" s="8">
        <f t="shared" ca="1" si="1622"/>
        <v>0</v>
      </c>
      <c r="J9463" s="8">
        <f t="shared" ca="1" si="1626"/>
        <v>0</v>
      </c>
      <c r="K9463" s="8">
        <f t="shared" ca="1" si="1623"/>
        <v>0</v>
      </c>
      <c r="L9463" s="17">
        <f t="shared" ca="1" si="1627"/>
        <v>0</v>
      </c>
    </row>
    <row r="9464" spans="1:12" x14ac:dyDescent="0.2">
      <c r="A9464" s="1">
        <v>9444</v>
      </c>
      <c r="B9464" s="16">
        <f t="shared" ca="1" si="1617"/>
        <v>1</v>
      </c>
      <c r="C9464" s="15">
        <f t="shared" ca="1" si="1624"/>
        <v>12200</v>
      </c>
      <c r="D9464" s="16">
        <f t="shared" ca="1" si="1618"/>
        <v>7197.5099668359244</v>
      </c>
      <c r="E9464" s="8">
        <f t="shared" ca="1" si="1619"/>
        <v>215925.29900507774</v>
      </c>
      <c r="F9464" s="9">
        <f t="shared" ca="1" si="1620"/>
        <v>5002.4900331640756</v>
      </c>
      <c r="G9464" s="12">
        <f t="shared" ca="1" si="1625"/>
        <v>0.94578884849289824</v>
      </c>
      <c r="H9464" s="16">
        <f t="shared" ca="1" si="1621"/>
        <v>1000</v>
      </c>
      <c r="I9464" s="8">
        <f t="shared" ca="1" si="1622"/>
        <v>12000</v>
      </c>
      <c r="J9464" s="8">
        <f t="shared" ca="1" si="1626"/>
        <v>227925.29900507774</v>
      </c>
      <c r="K9464" s="8">
        <f t="shared" ca="1" si="1623"/>
        <v>122000</v>
      </c>
      <c r="L9464" s="17">
        <f t="shared" ca="1" si="1627"/>
        <v>105925.29900507774</v>
      </c>
    </row>
    <row r="9465" spans="1:12" x14ac:dyDescent="0.2">
      <c r="A9465" s="1">
        <v>9445</v>
      </c>
      <c r="B9465" s="16">
        <f t="shared" ca="1" si="1617"/>
        <v>0</v>
      </c>
      <c r="C9465" s="15">
        <f t="shared" ca="1" si="1624"/>
        <v>0</v>
      </c>
      <c r="D9465" s="16">
        <f t="shared" ca="1" si="1618"/>
        <v>0</v>
      </c>
      <c r="E9465" s="8">
        <f t="shared" ca="1" si="1619"/>
        <v>0</v>
      </c>
      <c r="F9465" s="9">
        <f t="shared" ca="1" si="1620"/>
        <v>0</v>
      </c>
      <c r="G9465" s="12">
        <f t="shared" ca="1" si="1625"/>
        <v>0.82481307404319548</v>
      </c>
      <c r="H9465" s="16">
        <f t="shared" ca="1" si="1621"/>
        <v>1000</v>
      </c>
      <c r="I9465" s="8">
        <f t="shared" ca="1" si="1622"/>
        <v>0</v>
      </c>
      <c r="J9465" s="8">
        <f t="shared" ca="1" si="1626"/>
        <v>0</v>
      </c>
      <c r="K9465" s="8">
        <f t="shared" ca="1" si="1623"/>
        <v>0</v>
      </c>
      <c r="L9465" s="17">
        <f t="shared" ca="1" si="1627"/>
        <v>0</v>
      </c>
    </row>
    <row r="9466" spans="1:12" x14ac:dyDescent="0.2">
      <c r="A9466" s="1">
        <v>9446</v>
      </c>
      <c r="B9466" s="16">
        <f t="shared" ca="1" si="1617"/>
        <v>1</v>
      </c>
      <c r="C9466" s="15">
        <f t="shared" ca="1" si="1624"/>
        <v>12200</v>
      </c>
      <c r="D9466" s="16">
        <f t="shared" ca="1" si="1618"/>
        <v>11707.330405718603</v>
      </c>
      <c r="E9466" s="8">
        <f t="shared" ca="1" si="1619"/>
        <v>351219.91217155813</v>
      </c>
      <c r="F9466" s="9">
        <f t="shared" ca="1" si="1620"/>
        <v>492.66959428139671</v>
      </c>
      <c r="G9466" s="12">
        <f t="shared" ca="1" si="1625"/>
        <v>0.28620702701117895</v>
      </c>
      <c r="H9466" s="16">
        <f t="shared" ca="1" si="1621"/>
        <v>500</v>
      </c>
      <c r="I9466" s="8">
        <f t="shared" ca="1" si="1622"/>
        <v>5912.0351313767605</v>
      </c>
      <c r="J9466" s="8">
        <f t="shared" ca="1" si="1626"/>
        <v>357131.94730293489</v>
      </c>
      <c r="K9466" s="8">
        <f t="shared" ca="1" si="1623"/>
        <v>122000</v>
      </c>
      <c r="L9466" s="17">
        <f t="shared" ca="1" si="1627"/>
        <v>235131.94730293489</v>
      </c>
    </row>
    <row r="9467" spans="1:12" x14ac:dyDescent="0.2">
      <c r="A9467" s="1">
        <v>9447</v>
      </c>
      <c r="B9467" s="16">
        <f t="shared" ca="1" si="1617"/>
        <v>1</v>
      </c>
      <c r="C9467" s="15">
        <f t="shared" ca="1" si="1624"/>
        <v>12200</v>
      </c>
      <c r="D9467" s="16">
        <f t="shared" ca="1" si="1618"/>
        <v>6490.7034205969458</v>
      </c>
      <c r="E9467" s="8">
        <f t="shared" ca="1" si="1619"/>
        <v>194721.10261790839</v>
      </c>
      <c r="F9467" s="9">
        <f t="shared" ca="1" si="1620"/>
        <v>5709.2965794030542</v>
      </c>
      <c r="G9467" s="12">
        <f t="shared" ca="1" si="1625"/>
        <v>0.52298797252534457</v>
      </c>
      <c r="H9467" s="16">
        <f t="shared" ca="1" si="1621"/>
        <v>750</v>
      </c>
      <c r="I9467" s="8">
        <f t="shared" ca="1" si="1622"/>
        <v>9000</v>
      </c>
      <c r="J9467" s="8">
        <f t="shared" ca="1" si="1626"/>
        <v>203721.10261790839</v>
      </c>
      <c r="K9467" s="8">
        <f t="shared" ca="1" si="1623"/>
        <v>122000</v>
      </c>
      <c r="L9467" s="17">
        <f t="shared" ca="1" si="1627"/>
        <v>81721.102617908386</v>
      </c>
    </row>
    <row r="9468" spans="1:12" x14ac:dyDescent="0.2">
      <c r="A9468" s="1">
        <v>9448</v>
      </c>
      <c r="B9468" s="16">
        <f t="shared" ca="1" si="1617"/>
        <v>1</v>
      </c>
      <c r="C9468" s="15">
        <f t="shared" ca="1" si="1624"/>
        <v>12200</v>
      </c>
      <c r="D9468" s="16">
        <f t="shared" ca="1" si="1618"/>
        <v>6508.1987470763925</v>
      </c>
      <c r="E9468" s="8">
        <f t="shared" ca="1" si="1619"/>
        <v>195245.96241229179</v>
      </c>
      <c r="F9468" s="9">
        <f t="shared" ca="1" si="1620"/>
        <v>5691.8012529236075</v>
      </c>
      <c r="G9468" s="12">
        <f t="shared" ca="1" si="1625"/>
        <v>0.66855901325731981</v>
      </c>
      <c r="H9468" s="16">
        <f t="shared" ca="1" si="1621"/>
        <v>750</v>
      </c>
      <c r="I9468" s="8">
        <f t="shared" ca="1" si="1622"/>
        <v>9000</v>
      </c>
      <c r="J9468" s="8">
        <f t="shared" ca="1" si="1626"/>
        <v>204245.96241229179</v>
      </c>
      <c r="K9468" s="8">
        <f t="shared" ca="1" si="1623"/>
        <v>122000</v>
      </c>
      <c r="L9468" s="17">
        <f t="shared" ca="1" si="1627"/>
        <v>82245.962412291788</v>
      </c>
    </row>
    <row r="9469" spans="1:12" x14ac:dyDescent="0.2">
      <c r="A9469" s="1">
        <v>9449</v>
      </c>
      <c r="B9469" s="16">
        <f t="shared" ca="1" si="1617"/>
        <v>0</v>
      </c>
      <c r="C9469" s="15">
        <f t="shared" ca="1" si="1624"/>
        <v>0</v>
      </c>
      <c r="D9469" s="16">
        <f t="shared" ca="1" si="1618"/>
        <v>0</v>
      </c>
      <c r="E9469" s="8">
        <f t="shared" ca="1" si="1619"/>
        <v>0</v>
      </c>
      <c r="F9469" s="9">
        <f t="shared" ca="1" si="1620"/>
        <v>0</v>
      </c>
      <c r="G9469" s="12">
        <f t="shared" ca="1" si="1625"/>
        <v>0.3509594768821328</v>
      </c>
      <c r="H9469" s="16">
        <f t="shared" ca="1" si="1621"/>
        <v>750</v>
      </c>
      <c r="I9469" s="8">
        <f t="shared" ca="1" si="1622"/>
        <v>0</v>
      </c>
      <c r="J9469" s="8">
        <f t="shared" ca="1" si="1626"/>
        <v>0</v>
      </c>
      <c r="K9469" s="8">
        <f t="shared" ca="1" si="1623"/>
        <v>0</v>
      </c>
      <c r="L9469" s="17">
        <f t="shared" ca="1" si="1627"/>
        <v>0</v>
      </c>
    </row>
    <row r="9470" spans="1:12" x14ac:dyDescent="0.2">
      <c r="A9470" s="1">
        <v>9450</v>
      </c>
      <c r="B9470" s="16">
        <f t="shared" ca="1" si="1617"/>
        <v>0</v>
      </c>
      <c r="C9470" s="15">
        <f t="shared" ca="1" si="1624"/>
        <v>0</v>
      </c>
      <c r="D9470" s="16">
        <f t="shared" ca="1" si="1618"/>
        <v>0</v>
      </c>
      <c r="E9470" s="8">
        <f t="shared" ca="1" si="1619"/>
        <v>0</v>
      </c>
      <c r="F9470" s="9">
        <f t="shared" ca="1" si="1620"/>
        <v>0</v>
      </c>
      <c r="G9470" s="12">
        <f t="shared" ca="1" si="1625"/>
        <v>0.44858895975701174</v>
      </c>
      <c r="H9470" s="16">
        <f t="shared" ca="1" si="1621"/>
        <v>750</v>
      </c>
      <c r="I9470" s="8">
        <f t="shared" ca="1" si="1622"/>
        <v>0</v>
      </c>
      <c r="J9470" s="8">
        <f t="shared" ca="1" si="1626"/>
        <v>0</v>
      </c>
      <c r="K9470" s="8">
        <f t="shared" ca="1" si="1623"/>
        <v>0</v>
      </c>
      <c r="L9470" s="17">
        <f t="shared" ca="1" si="1627"/>
        <v>0</v>
      </c>
    </row>
    <row r="9471" spans="1:12" x14ac:dyDescent="0.2">
      <c r="A9471" s="1">
        <v>9451</v>
      </c>
      <c r="B9471" s="16">
        <f t="shared" ca="1" si="1617"/>
        <v>1</v>
      </c>
      <c r="C9471" s="15">
        <f t="shared" ca="1" si="1624"/>
        <v>12200</v>
      </c>
      <c r="D9471" s="16">
        <f t="shared" ca="1" si="1618"/>
        <v>13358.287719273558</v>
      </c>
      <c r="E9471" s="8">
        <f t="shared" ca="1" si="1619"/>
        <v>366000</v>
      </c>
      <c r="F9471" s="9">
        <f t="shared" ca="1" si="1620"/>
        <v>0</v>
      </c>
      <c r="G9471" s="12">
        <f t="shared" ca="1" si="1625"/>
        <v>0.80365262964892459</v>
      </c>
      <c r="H9471" s="16">
        <f t="shared" ca="1" si="1621"/>
        <v>1000</v>
      </c>
      <c r="I9471" s="8">
        <f t="shared" ca="1" si="1622"/>
        <v>0</v>
      </c>
      <c r="J9471" s="8">
        <f t="shared" ca="1" si="1626"/>
        <v>366000</v>
      </c>
      <c r="K9471" s="8">
        <f t="shared" ca="1" si="1623"/>
        <v>122000</v>
      </c>
      <c r="L9471" s="17">
        <f t="shared" ca="1" si="1627"/>
        <v>244000</v>
      </c>
    </row>
    <row r="9472" spans="1:12" x14ac:dyDescent="0.2">
      <c r="A9472" s="1">
        <v>9452</v>
      </c>
      <c r="B9472" s="16">
        <f t="shared" ca="1" si="1617"/>
        <v>0</v>
      </c>
      <c r="C9472" s="15">
        <f t="shared" ca="1" si="1624"/>
        <v>0</v>
      </c>
      <c r="D9472" s="16">
        <f t="shared" ca="1" si="1618"/>
        <v>0</v>
      </c>
      <c r="E9472" s="8">
        <f t="shared" ca="1" si="1619"/>
        <v>0</v>
      </c>
      <c r="F9472" s="9">
        <f t="shared" ca="1" si="1620"/>
        <v>0</v>
      </c>
      <c r="G9472" s="12">
        <f t="shared" ca="1" si="1625"/>
        <v>0.61214843514605677</v>
      </c>
      <c r="H9472" s="16">
        <f t="shared" ca="1" si="1621"/>
        <v>750</v>
      </c>
      <c r="I9472" s="8">
        <f t="shared" ca="1" si="1622"/>
        <v>0</v>
      </c>
      <c r="J9472" s="8">
        <f t="shared" ca="1" si="1626"/>
        <v>0</v>
      </c>
      <c r="K9472" s="8">
        <f t="shared" ca="1" si="1623"/>
        <v>0</v>
      </c>
      <c r="L9472" s="17">
        <f t="shared" ca="1" si="1627"/>
        <v>0</v>
      </c>
    </row>
    <row r="9473" spans="1:12" x14ac:dyDescent="0.2">
      <c r="A9473" s="1">
        <v>9453</v>
      </c>
      <c r="B9473" s="16">
        <f t="shared" ca="1" si="1617"/>
        <v>1</v>
      </c>
      <c r="C9473" s="15">
        <f t="shared" ca="1" si="1624"/>
        <v>12200</v>
      </c>
      <c r="D9473" s="16">
        <f t="shared" ca="1" si="1618"/>
        <v>8301.2607433505291</v>
      </c>
      <c r="E9473" s="8">
        <f t="shared" ca="1" si="1619"/>
        <v>249037.82230051587</v>
      </c>
      <c r="F9473" s="9">
        <f t="shared" ca="1" si="1620"/>
        <v>3898.7392566494709</v>
      </c>
      <c r="G9473" s="12">
        <f t="shared" ca="1" si="1625"/>
        <v>0.79253502589020619</v>
      </c>
      <c r="H9473" s="16">
        <f t="shared" ca="1" si="1621"/>
        <v>1000</v>
      </c>
      <c r="I9473" s="8">
        <f t="shared" ca="1" si="1622"/>
        <v>12000</v>
      </c>
      <c r="J9473" s="8">
        <f t="shared" ca="1" si="1626"/>
        <v>261037.82230051587</v>
      </c>
      <c r="K9473" s="8">
        <f t="shared" ca="1" si="1623"/>
        <v>122000</v>
      </c>
      <c r="L9473" s="17">
        <f t="shared" ca="1" si="1627"/>
        <v>139037.82230051587</v>
      </c>
    </row>
    <row r="9474" spans="1:12" x14ac:dyDescent="0.2">
      <c r="A9474" s="1">
        <v>9454</v>
      </c>
      <c r="B9474" s="16">
        <f t="shared" ca="1" si="1617"/>
        <v>1</v>
      </c>
      <c r="C9474" s="15">
        <f t="shared" ca="1" si="1624"/>
        <v>12200</v>
      </c>
      <c r="D9474" s="16">
        <f t="shared" ca="1" si="1618"/>
        <v>8718.4746621292052</v>
      </c>
      <c r="E9474" s="8">
        <f t="shared" ca="1" si="1619"/>
        <v>261554.23986387617</v>
      </c>
      <c r="F9474" s="9">
        <f t="shared" ca="1" si="1620"/>
        <v>3481.5253378707948</v>
      </c>
      <c r="G9474" s="12">
        <f t="shared" ca="1" si="1625"/>
        <v>0.55579017442717826</v>
      </c>
      <c r="H9474" s="16">
        <f t="shared" ca="1" si="1621"/>
        <v>750</v>
      </c>
      <c r="I9474" s="8">
        <f t="shared" ca="1" si="1622"/>
        <v>9000</v>
      </c>
      <c r="J9474" s="8">
        <f t="shared" ca="1" si="1626"/>
        <v>270554.23986387614</v>
      </c>
      <c r="K9474" s="8">
        <f t="shared" ca="1" si="1623"/>
        <v>122000</v>
      </c>
      <c r="L9474" s="17">
        <f t="shared" ca="1" si="1627"/>
        <v>148554.23986387614</v>
      </c>
    </row>
    <row r="9475" spans="1:12" x14ac:dyDescent="0.2">
      <c r="A9475" s="1">
        <v>9455</v>
      </c>
      <c r="B9475" s="16">
        <f t="shared" ca="1" si="1617"/>
        <v>0</v>
      </c>
      <c r="C9475" s="15">
        <f t="shared" ca="1" si="1624"/>
        <v>0</v>
      </c>
      <c r="D9475" s="16">
        <f t="shared" ca="1" si="1618"/>
        <v>0</v>
      </c>
      <c r="E9475" s="8">
        <f t="shared" ca="1" si="1619"/>
        <v>0</v>
      </c>
      <c r="F9475" s="9">
        <f t="shared" ca="1" si="1620"/>
        <v>0</v>
      </c>
      <c r="G9475" s="12">
        <f t="shared" ca="1" si="1625"/>
        <v>0.3663116870031643</v>
      </c>
      <c r="H9475" s="16">
        <f t="shared" ca="1" si="1621"/>
        <v>750</v>
      </c>
      <c r="I9475" s="8">
        <f t="shared" ca="1" si="1622"/>
        <v>0</v>
      </c>
      <c r="J9475" s="8">
        <f t="shared" ca="1" si="1626"/>
        <v>0</v>
      </c>
      <c r="K9475" s="8">
        <f t="shared" ca="1" si="1623"/>
        <v>0</v>
      </c>
      <c r="L9475" s="17">
        <f t="shared" ca="1" si="1627"/>
        <v>0</v>
      </c>
    </row>
    <row r="9476" spans="1:12" x14ac:dyDescent="0.2">
      <c r="A9476" s="1">
        <v>9456</v>
      </c>
      <c r="B9476" s="16">
        <f t="shared" ca="1" si="1617"/>
        <v>1</v>
      </c>
      <c r="C9476" s="15">
        <f t="shared" ca="1" si="1624"/>
        <v>12200</v>
      </c>
      <c r="D9476" s="16">
        <f t="shared" ca="1" si="1618"/>
        <v>7017.123504049684</v>
      </c>
      <c r="E9476" s="8">
        <f t="shared" ca="1" si="1619"/>
        <v>210513.70512149052</v>
      </c>
      <c r="F9476" s="9">
        <f t="shared" ca="1" si="1620"/>
        <v>5182.876495950316</v>
      </c>
      <c r="G9476" s="12">
        <f t="shared" ca="1" si="1625"/>
        <v>0.4204539793280605</v>
      </c>
      <c r="H9476" s="16">
        <f t="shared" ca="1" si="1621"/>
        <v>750</v>
      </c>
      <c r="I9476" s="8">
        <f t="shared" ca="1" si="1622"/>
        <v>9000</v>
      </c>
      <c r="J9476" s="8">
        <f t="shared" ca="1" si="1626"/>
        <v>219513.70512149052</v>
      </c>
      <c r="K9476" s="8">
        <f t="shared" ca="1" si="1623"/>
        <v>122000</v>
      </c>
      <c r="L9476" s="17">
        <f t="shared" ca="1" si="1627"/>
        <v>97513.705121490522</v>
      </c>
    </row>
    <row r="9477" spans="1:12" x14ac:dyDescent="0.2">
      <c r="A9477" s="1">
        <v>9457</v>
      </c>
      <c r="B9477" s="16">
        <f t="shared" ca="1" si="1617"/>
        <v>1</v>
      </c>
      <c r="C9477" s="15">
        <f t="shared" ca="1" si="1624"/>
        <v>12200</v>
      </c>
      <c r="D9477" s="16">
        <f t="shared" ca="1" si="1618"/>
        <v>6580.2956268507305</v>
      </c>
      <c r="E9477" s="8">
        <f t="shared" ca="1" si="1619"/>
        <v>197408.86880552192</v>
      </c>
      <c r="F9477" s="9">
        <f t="shared" ca="1" si="1620"/>
        <v>5619.7043731492695</v>
      </c>
      <c r="G9477" s="12">
        <f t="shared" ca="1" si="1625"/>
        <v>0.6437830248541252</v>
      </c>
      <c r="H9477" s="16">
        <f t="shared" ca="1" si="1621"/>
        <v>750</v>
      </c>
      <c r="I9477" s="8">
        <f t="shared" ca="1" si="1622"/>
        <v>9000</v>
      </c>
      <c r="J9477" s="8">
        <f t="shared" ca="1" si="1626"/>
        <v>206408.86880552192</v>
      </c>
      <c r="K9477" s="8">
        <f t="shared" ca="1" si="1623"/>
        <v>122000</v>
      </c>
      <c r="L9477" s="17">
        <f t="shared" ca="1" si="1627"/>
        <v>84408.868805521925</v>
      </c>
    </row>
    <row r="9478" spans="1:12" x14ac:dyDescent="0.2">
      <c r="A9478" s="1">
        <v>9458</v>
      </c>
      <c r="B9478" s="16">
        <f t="shared" ca="1" si="1617"/>
        <v>0</v>
      </c>
      <c r="C9478" s="15">
        <f t="shared" ca="1" si="1624"/>
        <v>0</v>
      </c>
      <c r="D9478" s="16">
        <f t="shared" ca="1" si="1618"/>
        <v>0</v>
      </c>
      <c r="E9478" s="8">
        <f t="shared" ca="1" si="1619"/>
        <v>0</v>
      </c>
      <c r="F9478" s="9">
        <f t="shared" ca="1" si="1620"/>
        <v>0</v>
      </c>
      <c r="G9478" s="12">
        <f t="shared" ca="1" si="1625"/>
        <v>0.39812427108755266</v>
      </c>
      <c r="H9478" s="16">
        <f t="shared" ca="1" si="1621"/>
        <v>750</v>
      </c>
      <c r="I9478" s="8">
        <f t="shared" ca="1" si="1622"/>
        <v>0</v>
      </c>
      <c r="J9478" s="8">
        <f t="shared" ca="1" si="1626"/>
        <v>0</v>
      </c>
      <c r="K9478" s="8">
        <f t="shared" ca="1" si="1623"/>
        <v>0</v>
      </c>
      <c r="L9478" s="17">
        <f t="shared" ca="1" si="1627"/>
        <v>0</v>
      </c>
    </row>
    <row r="9479" spans="1:12" x14ac:dyDescent="0.2">
      <c r="A9479" s="1">
        <v>9459</v>
      </c>
      <c r="B9479" s="16">
        <f t="shared" ca="1" si="1617"/>
        <v>1</v>
      </c>
      <c r="C9479" s="15">
        <f t="shared" ca="1" si="1624"/>
        <v>12200</v>
      </c>
      <c r="D9479" s="16">
        <f t="shared" ca="1" si="1618"/>
        <v>10159.290022273697</v>
      </c>
      <c r="E9479" s="8">
        <f t="shared" ca="1" si="1619"/>
        <v>304778.70066821092</v>
      </c>
      <c r="F9479" s="9">
        <f t="shared" ca="1" si="1620"/>
        <v>2040.7099777263029</v>
      </c>
      <c r="G9479" s="12">
        <f t="shared" ca="1" si="1625"/>
        <v>0.2499530704170877</v>
      </c>
      <c r="H9479" s="16">
        <f t="shared" ca="1" si="1621"/>
        <v>500</v>
      </c>
      <c r="I9479" s="8">
        <f t="shared" ca="1" si="1622"/>
        <v>6000</v>
      </c>
      <c r="J9479" s="8">
        <f t="shared" ca="1" si="1626"/>
        <v>310778.70066821092</v>
      </c>
      <c r="K9479" s="8">
        <f t="shared" ca="1" si="1623"/>
        <v>122000</v>
      </c>
      <c r="L9479" s="17">
        <f t="shared" ca="1" si="1627"/>
        <v>188778.70066821092</v>
      </c>
    </row>
    <row r="9480" spans="1:12" x14ac:dyDescent="0.2">
      <c r="A9480" s="1">
        <v>9460</v>
      </c>
      <c r="B9480" s="16">
        <f t="shared" ca="1" si="1617"/>
        <v>1</v>
      </c>
      <c r="C9480" s="15">
        <f t="shared" ca="1" si="1624"/>
        <v>12200</v>
      </c>
      <c r="D9480" s="16">
        <f t="shared" ca="1" si="1618"/>
        <v>5476.0097932196495</v>
      </c>
      <c r="E9480" s="8">
        <f t="shared" ca="1" si="1619"/>
        <v>164280.29379658948</v>
      </c>
      <c r="F9480" s="9">
        <f t="shared" ca="1" si="1620"/>
        <v>6723.9902067803505</v>
      </c>
      <c r="G9480" s="12">
        <f t="shared" ca="1" si="1625"/>
        <v>0.53263345880504487</v>
      </c>
      <c r="H9480" s="16">
        <f t="shared" ca="1" si="1621"/>
        <v>750</v>
      </c>
      <c r="I9480" s="8">
        <f t="shared" ca="1" si="1622"/>
        <v>9000</v>
      </c>
      <c r="J9480" s="8">
        <f t="shared" ca="1" si="1626"/>
        <v>173280.29379658948</v>
      </c>
      <c r="K9480" s="8">
        <f t="shared" ca="1" si="1623"/>
        <v>122000</v>
      </c>
      <c r="L9480" s="17">
        <f t="shared" ca="1" si="1627"/>
        <v>51280.293796589482</v>
      </c>
    </row>
    <row r="9481" spans="1:12" x14ac:dyDescent="0.2">
      <c r="A9481" s="1">
        <v>9461</v>
      </c>
      <c r="B9481" s="16">
        <f t="shared" ca="1" si="1617"/>
        <v>1</v>
      </c>
      <c r="C9481" s="15">
        <f t="shared" ca="1" si="1624"/>
        <v>12200</v>
      </c>
      <c r="D9481" s="16">
        <f t="shared" ca="1" si="1618"/>
        <v>14433.994551257727</v>
      </c>
      <c r="E9481" s="8">
        <f t="shared" ca="1" si="1619"/>
        <v>366000</v>
      </c>
      <c r="F9481" s="9">
        <f t="shared" ca="1" si="1620"/>
        <v>0</v>
      </c>
      <c r="G9481" s="12">
        <f t="shared" ca="1" si="1625"/>
        <v>0.12357931139316958</v>
      </c>
      <c r="H9481" s="16">
        <f t="shared" ca="1" si="1621"/>
        <v>500</v>
      </c>
      <c r="I9481" s="8">
        <f t="shared" ca="1" si="1622"/>
        <v>0</v>
      </c>
      <c r="J9481" s="8">
        <f t="shared" ca="1" si="1626"/>
        <v>366000</v>
      </c>
      <c r="K9481" s="8">
        <f t="shared" ca="1" si="1623"/>
        <v>122000</v>
      </c>
      <c r="L9481" s="17">
        <f t="shared" ca="1" si="1627"/>
        <v>244000</v>
      </c>
    </row>
    <row r="9482" spans="1:12" x14ac:dyDescent="0.2">
      <c r="A9482" s="1">
        <v>9462</v>
      </c>
      <c r="B9482" s="16">
        <f t="shared" ca="1" si="1617"/>
        <v>0</v>
      </c>
      <c r="C9482" s="15">
        <f t="shared" ca="1" si="1624"/>
        <v>0</v>
      </c>
      <c r="D9482" s="16">
        <f t="shared" ca="1" si="1618"/>
        <v>0</v>
      </c>
      <c r="E9482" s="8">
        <f t="shared" ca="1" si="1619"/>
        <v>0</v>
      </c>
      <c r="F9482" s="9">
        <f t="shared" ca="1" si="1620"/>
        <v>0</v>
      </c>
      <c r="G9482" s="12">
        <f t="shared" ca="1" si="1625"/>
        <v>0.20399557969058324</v>
      </c>
      <c r="H9482" s="16">
        <f t="shared" ca="1" si="1621"/>
        <v>500</v>
      </c>
      <c r="I9482" s="8">
        <f t="shared" ca="1" si="1622"/>
        <v>0</v>
      </c>
      <c r="J9482" s="8">
        <f t="shared" ca="1" si="1626"/>
        <v>0</v>
      </c>
      <c r="K9482" s="8">
        <f t="shared" ca="1" si="1623"/>
        <v>0</v>
      </c>
      <c r="L9482" s="17">
        <f t="shared" ca="1" si="1627"/>
        <v>0</v>
      </c>
    </row>
    <row r="9483" spans="1:12" x14ac:dyDescent="0.2">
      <c r="A9483" s="1">
        <v>9463</v>
      </c>
      <c r="B9483" s="16">
        <f t="shared" ca="1" si="1617"/>
        <v>1</v>
      </c>
      <c r="C9483" s="15">
        <f t="shared" ca="1" si="1624"/>
        <v>12200</v>
      </c>
      <c r="D9483" s="16">
        <f t="shared" ca="1" si="1618"/>
        <v>6229.7729520992725</v>
      </c>
      <c r="E9483" s="8">
        <f t="shared" ca="1" si="1619"/>
        <v>186893.18856297818</v>
      </c>
      <c r="F9483" s="9">
        <f t="shared" ca="1" si="1620"/>
        <v>5970.2270479007275</v>
      </c>
      <c r="G9483" s="12">
        <f t="shared" ca="1" si="1625"/>
        <v>0.28512307639291468</v>
      </c>
      <c r="H9483" s="16">
        <f t="shared" ca="1" si="1621"/>
        <v>500</v>
      </c>
      <c r="I9483" s="8">
        <f t="shared" ca="1" si="1622"/>
        <v>6000</v>
      </c>
      <c r="J9483" s="8">
        <f t="shared" ca="1" si="1626"/>
        <v>192893.18856297818</v>
      </c>
      <c r="K9483" s="8">
        <f t="shared" ca="1" si="1623"/>
        <v>122000</v>
      </c>
      <c r="L9483" s="17">
        <f t="shared" ca="1" si="1627"/>
        <v>70893.188562978175</v>
      </c>
    </row>
    <row r="9484" spans="1:12" x14ac:dyDescent="0.2">
      <c r="A9484" s="1">
        <v>9464</v>
      </c>
      <c r="B9484" s="16">
        <f t="shared" ca="1" si="1617"/>
        <v>0</v>
      </c>
      <c r="C9484" s="15">
        <f t="shared" ca="1" si="1624"/>
        <v>0</v>
      </c>
      <c r="D9484" s="16">
        <f t="shared" ca="1" si="1618"/>
        <v>0</v>
      </c>
      <c r="E9484" s="8">
        <f t="shared" ca="1" si="1619"/>
        <v>0</v>
      </c>
      <c r="F9484" s="9">
        <f t="shared" ca="1" si="1620"/>
        <v>0</v>
      </c>
      <c r="G9484" s="12">
        <f t="shared" ca="1" si="1625"/>
        <v>0.93552054322923384</v>
      </c>
      <c r="H9484" s="16">
        <f t="shared" ca="1" si="1621"/>
        <v>1000</v>
      </c>
      <c r="I9484" s="8">
        <f t="shared" ca="1" si="1622"/>
        <v>0</v>
      </c>
      <c r="J9484" s="8">
        <f t="shared" ca="1" si="1626"/>
        <v>0</v>
      </c>
      <c r="K9484" s="8">
        <f t="shared" ca="1" si="1623"/>
        <v>0</v>
      </c>
      <c r="L9484" s="17">
        <f t="shared" ca="1" si="1627"/>
        <v>0</v>
      </c>
    </row>
    <row r="9485" spans="1:12" x14ac:dyDescent="0.2">
      <c r="A9485" s="1">
        <v>9465</v>
      </c>
      <c r="B9485" s="16">
        <f t="shared" ca="1" si="1617"/>
        <v>0</v>
      </c>
      <c r="C9485" s="15">
        <f t="shared" ca="1" si="1624"/>
        <v>0</v>
      </c>
      <c r="D9485" s="16">
        <f t="shared" ca="1" si="1618"/>
        <v>0</v>
      </c>
      <c r="E9485" s="8">
        <f t="shared" ca="1" si="1619"/>
        <v>0</v>
      </c>
      <c r="F9485" s="9">
        <f t="shared" ca="1" si="1620"/>
        <v>0</v>
      </c>
      <c r="G9485" s="12">
        <f t="shared" ca="1" si="1625"/>
        <v>0.30766030599925642</v>
      </c>
      <c r="H9485" s="16">
        <f t="shared" ca="1" si="1621"/>
        <v>750</v>
      </c>
      <c r="I9485" s="8">
        <f t="shared" ca="1" si="1622"/>
        <v>0</v>
      </c>
      <c r="J9485" s="8">
        <f t="shared" ca="1" si="1626"/>
        <v>0</v>
      </c>
      <c r="K9485" s="8">
        <f t="shared" ca="1" si="1623"/>
        <v>0</v>
      </c>
      <c r="L9485" s="17">
        <f t="shared" ca="1" si="1627"/>
        <v>0</v>
      </c>
    </row>
    <row r="9486" spans="1:12" x14ac:dyDescent="0.2">
      <c r="A9486" s="1">
        <v>9466</v>
      </c>
      <c r="B9486" s="16">
        <f t="shared" ca="1" si="1617"/>
        <v>0</v>
      </c>
      <c r="C9486" s="15">
        <f t="shared" ca="1" si="1624"/>
        <v>0</v>
      </c>
      <c r="D9486" s="16">
        <f t="shared" ca="1" si="1618"/>
        <v>0</v>
      </c>
      <c r="E9486" s="8">
        <f t="shared" ca="1" si="1619"/>
        <v>0</v>
      </c>
      <c r="F9486" s="9">
        <f t="shared" ca="1" si="1620"/>
        <v>0</v>
      </c>
      <c r="G9486" s="12">
        <f t="shared" ca="1" si="1625"/>
        <v>0.3877357452043918</v>
      </c>
      <c r="H9486" s="16">
        <f t="shared" ca="1" si="1621"/>
        <v>750</v>
      </c>
      <c r="I9486" s="8">
        <f t="shared" ca="1" si="1622"/>
        <v>0</v>
      </c>
      <c r="J9486" s="8">
        <f t="shared" ca="1" si="1626"/>
        <v>0</v>
      </c>
      <c r="K9486" s="8">
        <f t="shared" ca="1" si="1623"/>
        <v>0</v>
      </c>
      <c r="L9486" s="17">
        <f t="shared" ca="1" si="1627"/>
        <v>0</v>
      </c>
    </row>
    <row r="9487" spans="1:12" x14ac:dyDescent="0.2">
      <c r="A9487" s="1">
        <v>9467</v>
      </c>
      <c r="B9487" s="16">
        <f t="shared" ca="1" si="1617"/>
        <v>1</v>
      </c>
      <c r="C9487" s="15">
        <f t="shared" ca="1" si="1624"/>
        <v>12200</v>
      </c>
      <c r="D9487" s="16">
        <f t="shared" ca="1" si="1618"/>
        <v>9236.5666733739235</v>
      </c>
      <c r="E9487" s="8">
        <f t="shared" ca="1" si="1619"/>
        <v>277097.00020121771</v>
      </c>
      <c r="F9487" s="9">
        <f t="shared" ca="1" si="1620"/>
        <v>2963.4333266260765</v>
      </c>
      <c r="G9487" s="12">
        <f t="shared" ca="1" si="1625"/>
        <v>0.62070316985192697</v>
      </c>
      <c r="H9487" s="16">
        <f t="shared" ca="1" si="1621"/>
        <v>750</v>
      </c>
      <c r="I9487" s="8">
        <f t="shared" ca="1" si="1622"/>
        <v>9000</v>
      </c>
      <c r="J9487" s="8">
        <f t="shared" ca="1" si="1626"/>
        <v>286097.00020121771</v>
      </c>
      <c r="K9487" s="8">
        <f t="shared" ca="1" si="1623"/>
        <v>122000</v>
      </c>
      <c r="L9487" s="17">
        <f t="shared" ca="1" si="1627"/>
        <v>164097.00020121771</v>
      </c>
    </row>
    <row r="9488" spans="1:12" x14ac:dyDescent="0.2">
      <c r="A9488" s="1">
        <v>9468</v>
      </c>
      <c r="B9488" s="16">
        <f t="shared" ca="1" si="1617"/>
        <v>1</v>
      </c>
      <c r="C9488" s="15">
        <f t="shared" ca="1" si="1624"/>
        <v>12200</v>
      </c>
      <c r="D9488" s="16">
        <f t="shared" ca="1" si="1618"/>
        <v>13638.215344608272</v>
      </c>
      <c r="E9488" s="8">
        <f t="shared" ca="1" si="1619"/>
        <v>366000</v>
      </c>
      <c r="F9488" s="9">
        <f t="shared" ca="1" si="1620"/>
        <v>0</v>
      </c>
      <c r="G9488" s="12">
        <f t="shared" ca="1" si="1625"/>
        <v>0.44450924031869954</v>
      </c>
      <c r="H9488" s="16">
        <f t="shared" ca="1" si="1621"/>
        <v>750</v>
      </c>
      <c r="I9488" s="8">
        <f t="shared" ca="1" si="1622"/>
        <v>0</v>
      </c>
      <c r="J9488" s="8">
        <f t="shared" ca="1" si="1626"/>
        <v>366000</v>
      </c>
      <c r="K9488" s="8">
        <f t="shared" ca="1" si="1623"/>
        <v>122000</v>
      </c>
      <c r="L9488" s="17">
        <f t="shared" ca="1" si="1627"/>
        <v>244000</v>
      </c>
    </row>
    <row r="9489" spans="1:12" x14ac:dyDescent="0.2">
      <c r="A9489" s="1">
        <v>9469</v>
      </c>
      <c r="B9489" s="16">
        <f t="shared" ca="1" si="1617"/>
        <v>1</v>
      </c>
      <c r="C9489" s="15">
        <f t="shared" ca="1" si="1624"/>
        <v>12200</v>
      </c>
      <c r="D9489" s="16">
        <f t="shared" ca="1" si="1618"/>
        <v>10121.819143522735</v>
      </c>
      <c r="E9489" s="8">
        <f t="shared" ca="1" si="1619"/>
        <v>303654.57430568204</v>
      </c>
      <c r="F9489" s="9">
        <f t="shared" ca="1" si="1620"/>
        <v>2078.1808564772655</v>
      </c>
      <c r="G9489" s="12">
        <f t="shared" ca="1" si="1625"/>
        <v>0.78482863018218441</v>
      </c>
      <c r="H9489" s="16">
        <f t="shared" ca="1" si="1621"/>
        <v>1000</v>
      </c>
      <c r="I9489" s="8">
        <f t="shared" ca="1" si="1622"/>
        <v>12000</v>
      </c>
      <c r="J9489" s="8">
        <f t="shared" ca="1" si="1626"/>
        <v>315654.57430568204</v>
      </c>
      <c r="K9489" s="8">
        <f t="shared" ca="1" si="1623"/>
        <v>122000</v>
      </c>
      <c r="L9489" s="17">
        <f t="shared" ca="1" si="1627"/>
        <v>193654.57430568204</v>
      </c>
    </row>
    <row r="9490" spans="1:12" x14ac:dyDescent="0.2">
      <c r="A9490" s="1">
        <v>9470</v>
      </c>
      <c r="B9490" s="16">
        <f t="shared" ca="1" si="1617"/>
        <v>1</v>
      </c>
      <c r="C9490" s="15">
        <f t="shared" ca="1" si="1624"/>
        <v>12200</v>
      </c>
      <c r="D9490" s="16">
        <f t="shared" ca="1" si="1618"/>
        <v>12452.990321839879</v>
      </c>
      <c r="E9490" s="8">
        <f t="shared" ca="1" si="1619"/>
        <v>366000</v>
      </c>
      <c r="F9490" s="9">
        <f t="shared" ca="1" si="1620"/>
        <v>0</v>
      </c>
      <c r="G9490" s="12">
        <f t="shared" ca="1" si="1625"/>
        <v>0.92188064666817238</v>
      </c>
      <c r="H9490" s="16">
        <f t="shared" ca="1" si="1621"/>
        <v>1000</v>
      </c>
      <c r="I9490" s="8">
        <f t="shared" ca="1" si="1622"/>
        <v>0</v>
      </c>
      <c r="J9490" s="8">
        <f t="shared" ca="1" si="1626"/>
        <v>366000</v>
      </c>
      <c r="K9490" s="8">
        <f t="shared" ca="1" si="1623"/>
        <v>122000</v>
      </c>
      <c r="L9490" s="17">
        <f t="shared" ca="1" si="1627"/>
        <v>244000</v>
      </c>
    </row>
    <row r="9491" spans="1:12" x14ac:dyDescent="0.2">
      <c r="A9491" s="1">
        <v>9471</v>
      </c>
      <c r="B9491" s="16">
        <f t="shared" ca="1" si="1617"/>
        <v>1</v>
      </c>
      <c r="C9491" s="15">
        <f t="shared" ca="1" si="1624"/>
        <v>12200</v>
      </c>
      <c r="D9491" s="16">
        <f t="shared" ca="1" si="1618"/>
        <v>10901.560405894186</v>
      </c>
      <c r="E9491" s="8">
        <f t="shared" ca="1" si="1619"/>
        <v>327046.8121768256</v>
      </c>
      <c r="F9491" s="9">
        <f t="shared" ca="1" si="1620"/>
        <v>1298.4395941058137</v>
      </c>
      <c r="G9491" s="12">
        <f t="shared" ca="1" si="1625"/>
        <v>1.3592147417678668E-2</v>
      </c>
      <c r="H9491" s="16">
        <f t="shared" ca="1" si="1621"/>
        <v>500</v>
      </c>
      <c r="I9491" s="8">
        <f t="shared" ca="1" si="1622"/>
        <v>6000</v>
      </c>
      <c r="J9491" s="8">
        <f t="shared" ca="1" si="1626"/>
        <v>333046.8121768256</v>
      </c>
      <c r="K9491" s="8">
        <f t="shared" ca="1" si="1623"/>
        <v>122000</v>
      </c>
      <c r="L9491" s="17">
        <f t="shared" ca="1" si="1627"/>
        <v>211046.8121768256</v>
      </c>
    </row>
    <row r="9492" spans="1:12" x14ac:dyDescent="0.2">
      <c r="A9492" s="1">
        <v>9472</v>
      </c>
      <c r="B9492" s="16">
        <f t="shared" ca="1" si="1617"/>
        <v>1</v>
      </c>
      <c r="C9492" s="15">
        <f t="shared" ca="1" si="1624"/>
        <v>12200</v>
      </c>
      <c r="D9492" s="16">
        <f t="shared" ca="1" si="1618"/>
        <v>14807.850506867855</v>
      </c>
      <c r="E9492" s="8">
        <f t="shared" ca="1" si="1619"/>
        <v>366000</v>
      </c>
      <c r="F9492" s="9">
        <f t="shared" ca="1" si="1620"/>
        <v>0</v>
      </c>
      <c r="G9492" s="12">
        <f t="shared" ca="1" si="1625"/>
        <v>0.92739712491430448</v>
      </c>
      <c r="H9492" s="16">
        <f t="shared" ca="1" si="1621"/>
        <v>1000</v>
      </c>
      <c r="I9492" s="8">
        <f t="shared" ca="1" si="1622"/>
        <v>0</v>
      </c>
      <c r="J9492" s="8">
        <f t="shared" ca="1" si="1626"/>
        <v>366000</v>
      </c>
      <c r="K9492" s="8">
        <f t="shared" ca="1" si="1623"/>
        <v>122000</v>
      </c>
      <c r="L9492" s="17">
        <f t="shared" ca="1" si="1627"/>
        <v>244000</v>
      </c>
    </row>
    <row r="9493" spans="1:12" x14ac:dyDescent="0.2">
      <c r="A9493" s="1">
        <v>9473</v>
      </c>
      <c r="B9493" s="16">
        <f t="shared" ref="B9493:B9556" ca="1" si="1628">IF(RAND()&lt;=$C$10,$B$10,$B$11)</f>
        <v>0</v>
      </c>
      <c r="C9493" s="15">
        <f t="shared" ca="1" si="1624"/>
        <v>0</v>
      </c>
      <c r="D9493" s="16">
        <f t="shared" ref="D9493:D9556" ca="1" si="1629">(RAND()*($B$6-$B$5)+$B$5)*B9493</f>
        <v>0</v>
      </c>
      <c r="E9493" s="8">
        <f t="shared" ref="E9493:E9556" ca="1" si="1630">MIN(C9493,D9493)*$B$2</f>
        <v>0</v>
      </c>
      <c r="F9493" s="9">
        <f t="shared" ref="F9493:F9556" ca="1" si="1631">MAX(0,C9493-D9493)</f>
        <v>0</v>
      </c>
      <c r="G9493" s="12">
        <f t="shared" ca="1" si="1625"/>
        <v>0.55924363372141328</v>
      </c>
      <c r="H9493" s="16">
        <f t="shared" ref="H9493:H9556" ca="1" si="1632">IF(G9493&lt;=$C$7,$B$7,IF(G9493&lt;=$C$8,$B$8,$B$9))</f>
        <v>750</v>
      </c>
      <c r="I9493" s="8">
        <f t="shared" ref="I9493:I9556" ca="1" si="1633">MIN(F9493,H9493)*$B$3</f>
        <v>0</v>
      </c>
      <c r="J9493" s="8">
        <f t="shared" ca="1" si="1626"/>
        <v>0</v>
      </c>
      <c r="K9493" s="8">
        <f t="shared" ref="K9493:K9556" ca="1" si="1634">C9493*$B$4</f>
        <v>0</v>
      </c>
      <c r="L9493" s="17">
        <f t="shared" ca="1" si="1627"/>
        <v>0</v>
      </c>
    </row>
    <row r="9494" spans="1:12" x14ac:dyDescent="0.2">
      <c r="A9494" s="1">
        <v>9474</v>
      </c>
      <c r="B9494" s="16">
        <f t="shared" ca="1" si="1628"/>
        <v>1</v>
      </c>
      <c r="C9494" s="15">
        <f t="shared" ref="C9494:C9557" ca="1" si="1635">IF(B9494=0,$B$14*200,$B$15*200)</f>
        <v>12200</v>
      </c>
      <c r="D9494" s="16">
        <f t="shared" ca="1" si="1629"/>
        <v>14492.707048611037</v>
      </c>
      <c r="E9494" s="8">
        <f t="shared" ca="1" si="1630"/>
        <v>366000</v>
      </c>
      <c r="F9494" s="9">
        <f t="shared" ca="1" si="1631"/>
        <v>0</v>
      </c>
      <c r="G9494" s="12">
        <f t="shared" ref="G9494:G9557" ca="1" si="1636">RAND()</f>
        <v>0.84103885636924403</v>
      </c>
      <c r="H9494" s="16">
        <f t="shared" ca="1" si="1632"/>
        <v>1000</v>
      </c>
      <c r="I9494" s="8">
        <f t="shared" ca="1" si="1633"/>
        <v>0</v>
      </c>
      <c r="J9494" s="8">
        <f t="shared" ref="J9494:J9557" ca="1" si="1637">E9494+I9494</f>
        <v>366000</v>
      </c>
      <c r="K9494" s="8">
        <f t="shared" ca="1" si="1634"/>
        <v>122000</v>
      </c>
      <c r="L9494" s="17">
        <f t="shared" ref="L9494:L9557" ca="1" si="1638">J9494-K9494</f>
        <v>244000</v>
      </c>
    </row>
    <row r="9495" spans="1:12" x14ac:dyDescent="0.2">
      <c r="A9495" s="1">
        <v>9475</v>
      </c>
      <c r="B9495" s="16">
        <f t="shared" ca="1" si="1628"/>
        <v>0</v>
      </c>
      <c r="C9495" s="15">
        <f t="shared" ca="1" si="1635"/>
        <v>0</v>
      </c>
      <c r="D9495" s="16">
        <f t="shared" ca="1" si="1629"/>
        <v>0</v>
      </c>
      <c r="E9495" s="8">
        <f t="shared" ca="1" si="1630"/>
        <v>0</v>
      </c>
      <c r="F9495" s="9">
        <f t="shared" ca="1" si="1631"/>
        <v>0</v>
      </c>
      <c r="G9495" s="12">
        <f t="shared" ca="1" si="1636"/>
        <v>8.4830208006224317E-2</v>
      </c>
      <c r="H9495" s="16">
        <f t="shared" ca="1" si="1632"/>
        <v>500</v>
      </c>
      <c r="I9495" s="8">
        <f t="shared" ca="1" si="1633"/>
        <v>0</v>
      </c>
      <c r="J9495" s="8">
        <f t="shared" ca="1" si="1637"/>
        <v>0</v>
      </c>
      <c r="K9495" s="8">
        <f t="shared" ca="1" si="1634"/>
        <v>0</v>
      </c>
      <c r="L9495" s="17">
        <f t="shared" ca="1" si="1638"/>
        <v>0</v>
      </c>
    </row>
    <row r="9496" spans="1:12" x14ac:dyDescent="0.2">
      <c r="A9496" s="1">
        <v>9476</v>
      </c>
      <c r="B9496" s="16">
        <f t="shared" ca="1" si="1628"/>
        <v>0</v>
      </c>
      <c r="C9496" s="15">
        <f t="shared" ca="1" si="1635"/>
        <v>0</v>
      </c>
      <c r="D9496" s="16">
        <f t="shared" ca="1" si="1629"/>
        <v>0</v>
      </c>
      <c r="E9496" s="8">
        <f t="shared" ca="1" si="1630"/>
        <v>0</v>
      </c>
      <c r="F9496" s="9">
        <f t="shared" ca="1" si="1631"/>
        <v>0</v>
      </c>
      <c r="G9496" s="12">
        <f t="shared" ca="1" si="1636"/>
        <v>0.85753175199212683</v>
      </c>
      <c r="H9496" s="16">
        <f t="shared" ca="1" si="1632"/>
        <v>1000</v>
      </c>
      <c r="I9496" s="8">
        <f t="shared" ca="1" si="1633"/>
        <v>0</v>
      </c>
      <c r="J9496" s="8">
        <f t="shared" ca="1" si="1637"/>
        <v>0</v>
      </c>
      <c r="K9496" s="8">
        <f t="shared" ca="1" si="1634"/>
        <v>0</v>
      </c>
      <c r="L9496" s="17">
        <f t="shared" ca="1" si="1638"/>
        <v>0</v>
      </c>
    </row>
    <row r="9497" spans="1:12" x14ac:dyDescent="0.2">
      <c r="A9497" s="1">
        <v>9477</v>
      </c>
      <c r="B9497" s="16">
        <f t="shared" ca="1" si="1628"/>
        <v>0</v>
      </c>
      <c r="C9497" s="15">
        <f t="shared" ca="1" si="1635"/>
        <v>0</v>
      </c>
      <c r="D9497" s="16">
        <f t="shared" ca="1" si="1629"/>
        <v>0</v>
      </c>
      <c r="E9497" s="8">
        <f t="shared" ca="1" si="1630"/>
        <v>0</v>
      </c>
      <c r="F9497" s="9">
        <f t="shared" ca="1" si="1631"/>
        <v>0</v>
      </c>
      <c r="G9497" s="12">
        <f t="shared" ca="1" si="1636"/>
        <v>0.5372539865812731</v>
      </c>
      <c r="H9497" s="16">
        <f t="shared" ca="1" si="1632"/>
        <v>750</v>
      </c>
      <c r="I9497" s="8">
        <f t="shared" ca="1" si="1633"/>
        <v>0</v>
      </c>
      <c r="J9497" s="8">
        <f t="shared" ca="1" si="1637"/>
        <v>0</v>
      </c>
      <c r="K9497" s="8">
        <f t="shared" ca="1" si="1634"/>
        <v>0</v>
      </c>
      <c r="L9497" s="17">
        <f t="shared" ca="1" si="1638"/>
        <v>0</v>
      </c>
    </row>
    <row r="9498" spans="1:12" x14ac:dyDescent="0.2">
      <c r="A9498" s="1">
        <v>9478</v>
      </c>
      <c r="B9498" s="16">
        <f t="shared" ca="1" si="1628"/>
        <v>0</v>
      </c>
      <c r="C9498" s="15">
        <f t="shared" ca="1" si="1635"/>
        <v>0</v>
      </c>
      <c r="D9498" s="16">
        <f t="shared" ca="1" si="1629"/>
        <v>0</v>
      </c>
      <c r="E9498" s="8">
        <f t="shared" ca="1" si="1630"/>
        <v>0</v>
      </c>
      <c r="F9498" s="9">
        <f t="shared" ca="1" si="1631"/>
        <v>0</v>
      </c>
      <c r="G9498" s="12">
        <f t="shared" ca="1" si="1636"/>
        <v>0.33657491374096515</v>
      </c>
      <c r="H9498" s="16">
        <f t="shared" ca="1" si="1632"/>
        <v>750</v>
      </c>
      <c r="I9498" s="8">
        <f t="shared" ca="1" si="1633"/>
        <v>0</v>
      </c>
      <c r="J9498" s="8">
        <f t="shared" ca="1" si="1637"/>
        <v>0</v>
      </c>
      <c r="K9498" s="8">
        <f t="shared" ca="1" si="1634"/>
        <v>0</v>
      </c>
      <c r="L9498" s="17">
        <f t="shared" ca="1" si="1638"/>
        <v>0</v>
      </c>
    </row>
    <row r="9499" spans="1:12" x14ac:dyDescent="0.2">
      <c r="A9499" s="1">
        <v>9479</v>
      </c>
      <c r="B9499" s="16">
        <f t="shared" ca="1" si="1628"/>
        <v>0</v>
      </c>
      <c r="C9499" s="15">
        <f t="shared" ca="1" si="1635"/>
        <v>0</v>
      </c>
      <c r="D9499" s="16">
        <f t="shared" ca="1" si="1629"/>
        <v>0</v>
      </c>
      <c r="E9499" s="8">
        <f t="shared" ca="1" si="1630"/>
        <v>0</v>
      </c>
      <c r="F9499" s="9">
        <f t="shared" ca="1" si="1631"/>
        <v>0</v>
      </c>
      <c r="G9499" s="12">
        <f t="shared" ca="1" si="1636"/>
        <v>0.1966983495889868</v>
      </c>
      <c r="H9499" s="16">
        <f t="shared" ca="1" si="1632"/>
        <v>500</v>
      </c>
      <c r="I9499" s="8">
        <f t="shared" ca="1" si="1633"/>
        <v>0</v>
      </c>
      <c r="J9499" s="8">
        <f t="shared" ca="1" si="1637"/>
        <v>0</v>
      </c>
      <c r="K9499" s="8">
        <f t="shared" ca="1" si="1634"/>
        <v>0</v>
      </c>
      <c r="L9499" s="17">
        <f t="shared" ca="1" si="1638"/>
        <v>0</v>
      </c>
    </row>
    <row r="9500" spans="1:12" x14ac:dyDescent="0.2">
      <c r="A9500" s="1">
        <v>9480</v>
      </c>
      <c r="B9500" s="16">
        <f t="shared" ca="1" si="1628"/>
        <v>0</v>
      </c>
      <c r="C9500" s="15">
        <f t="shared" ca="1" si="1635"/>
        <v>0</v>
      </c>
      <c r="D9500" s="16">
        <f t="shared" ca="1" si="1629"/>
        <v>0</v>
      </c>
      <c r="E9500" s="8">
        <f t="shared" ca="1" si="1630"/>
        <v>0</v>
      </c>
      <c r="F9500" s="9">
        <f t="shared" ca="1" si="1631"/>
        <v>0</v>
      </c>
      <c r="G9500" s="12">
        <f t="shared" ca="1" si="1636"/>
        <v>0.15395696556027805</v>
      </c>
      <c r="H9500" s="16">
        <f t="shared" ca="1" si="1632"/>
        <v>500</v>
      </c>
      <c r="I9500" s="8">
        <f t="shared" ca="1" si="1633"/>
        <v>0</v>
      </c>
      <c r="J9500" s="8">
        <f t="shared" ca="1" si="1637"/>
        <v>0</v>
      </c>
      <c r="K9500" s="8">
        <f t="shared" ca="1" si="1634"/>
        <v>0</v>
      </c>
      <c r="L9500" s="17">
        <f t="shared" ca="1" si="1638"/>
        <v>0</v>
      </c>
    </row>
    <row r="9501" spans="1:12" x14ac:dyDescent="0.2">
      <c r="A9501" s="1">
        <v>9481</v>
      </c>
      <c r="B9501" s="16">
        <f t="shared" ca="1" si="1628"/>
        <v>0</v>
      </c>
      <c r="C9501" s="15">
        <f t="shared" ca="1" si="1635"/>
        <v>0</v>
      </c>
      <c r="D9501" s="16">
        <f t="shared" ca="1" si="1629"/>
        <v>0</v>
      </c>
      <c r="E9501" s="8">
        <f t="shared" ca="1" si="1630"/>
        <v>0</v>
      </c>
      <c r="F9501" s="9">
        <f t="shared" ca="1" si="1631"/>
        <v>0</v>
      </c>
      <c r="G9501" s="12">
        <f t="shared" ca="1" si="1636"/>
        <v>0.66342655671839512</v>
      </c>
      <c r="H9501" s="16">
        <f t="shared" ca="1" si="1632"/>
        <v>750</v>
      </c>
      <c r="I9501" s="8">
        <f t="shared" ca="1" si="1633"/>
        <v>0</v>
      </c>
      <c r="J9501" s="8">
        <f t="shared" ca="1" si="1637"/>
        <v>0</v>
      </c>
      <c r="K9501" s="8">
        <f t="shared" ca="1" si="1634"/>
        <v>0</v>
      </c>
      <c r="L9501" s="17">
        <f t="shared" ca="1" si="1638"/>
        <v>0</v>
      </c>
    </row>
    <row r="9502" spans="1:12" x14ac:dyDescent="0.2">
      <c r="A9502" s="1">
        <v>9482</v>
      </c>
      <c r="B9502" s="16">
        <f t="shared" ca="1" si="1628"/>
        <v>0</v>
      </c>
      <c r="C9502" s="15">
        <f t="shared" ca="1" si="1635"/>
        <v>0</v>
      </c>
      <c r="D9502" s="16">
        <f t="shared" ca="1" si="1629"/>
        <v>0</v>
      </c>
      <c r="E9502" s="8">
        <f t="shared" ca="1" si="1630"/>
        <v>0</v>
      </c>
      <c r="F9502" s="9">
        <f t="shared" ca="1" si="1631"/>
        <v>0</v>
      </c>
      <c r="G9502" s="12">
        <f t="shared" ca="1" si="1636"/>
        <v>4.1841862737110769E-2</v>
      </c>
      <c r="H9502" s="16">
        <f t="shared" ca="1" si="1632"/>
        <v>500</v>
      </c>
      <c r="I9502" s="8">
        <f t="shared" ca="1" si="1633"/>
        <v>0</v>
      </c>
      <c r="J9502" s="8">
        <f t="shared" ca="1" si="1637"/>
        <v>0</v>
      </c>
      <c r="K9502" s="8">
        <f t="shared" ca="1" si="1634"/>
        <v>0</v>
      </c>
      <c r="L9502" s="17">
        <f t="shared" ca="1" si="1638"/>
        <v>0</v>
      </c>
    </row>
    <row r="9503" spans="1:12" x14ac:dyDescent="0.2">
      <c r="A9503" s="1">
        <v>9483</v>
      </c>
      <c r="B9503" s="16">
        <f t="shared" ca="1" si="1628"/>
        <v>1</v>
      </c>
      <c r="C9503" s="15">
        <f t="shared" ca="1" si="1635"/>
        <v>12200</v>
      </c>
      <c r="D9503" s="16">
        <f t="shared" ca="1" si="1629"/>
        <v>11241.003451212586</v>
      </c>
      <c r="E9503" s="8">
        <f t="shared" ca="1" si="1630"/>
        <v>337230.10353637754</v>
      </c>
      <c r="F9503" s="9">
        <f t="shared" ca="1" si="1631"/>
        <v>958.99654878741421</v>
      </c>
      <c r="G9503" s="12">
        <f t="shared" ca="1" si="1636"/>
        <v>0.65008785729002372</v>
      </c>
      <c r="H9503" s="16">
        <f t="shared" ca="1" si="1632"/>
        <v>750</v>
      </c>
      <c r="I9503" s="8">
        <f t="shared" ca="1" si="1633"/>
        <v>9000</v>
      </c>
      <c r="J9503" s="8">
        <f t="shared" ca="1" si="1637"/>
        <v>346230.10353637754</v>
      </c>
      <c r="K9503" s="8">
        <f t="shared" ca="1" si="1634"/>
        <v>122000</v>
      </c>
      <c r="L9503" s="17">
        <f t="shared" ca="1" si="1638"/>
        <v>224230.10353637754</v>
      </c>
    </row>
    <row r="9504" spans="1:12" x14ac:dyDescent="0.2">
      <c r="A9504" s="1">
        <v>9484</v>
      </c>
      <c r="B9504" s="16">
        <f t="shared" ca="1" si="1628"/>
        <v>0</v>
      </c>
      <c r="C9504" s="15">
        <f t="shared" ca="1" si="1635"/>
        <v>0</v>
      </c>
      <c r="D9504" s="16">
        <f t="shared" ca="1" si="1629"/>
        <v>0</v>
      </c>
      <c r="E9504" s="8">
        <f t="shared" ca="1" si="1630"/>
        <v>0</v>
      </c>
      <c r="F9504" s="9">
        <f t="shared" ca="1" si="1631"/>
        <v>0</v>
      </c>
      <c r="G9504" s="12">
        <f t="shared" ca="1" si="1636"/>
        <v>0.11594751098425482</v>
      </c>
      <c r="H9504" s="16">
        <f t="shared" ca="1" si="1632"/>
        <v>500</v>
      </c>
      <c r="I9504" s="8">
        <f t="shared" ca="1" si="1633"/>
        <v>0</v>
      </c>
      <c r="J9504" s="8">
        <f t="shared" ca="1" si="1637"/>
        <v>0</v>
      </c>
      <c r="K9504" s="8">
        <f t="shared" ca="1" si="1634"/>
        <v>0</v>
      </c>
      <c r="L9504" s="17">
        <f t="shared" ca="1" si="1638"/>
        <v>0</v>
      </c>
    </row>
    <row r="9505" spans="1:12" x14ac:dyDescent="0.2">
      <c r="A9505" s="1">
        <v>9485</v>
      </c>
      <c r="B9505" s="16">
        <f t="shared" ca="1" si="1628"/>
        <v>1</v>
      </c>
      <c r="C9505" s="15">
        <f t="shared" ca="1" si="1635"/>
        <v>12200</v>
      </c>
      <c r="D9505" s="16">
        <f t="shared" ca="1" si="1629"/>
        <v>9246.5352320431193</v>
      </c>
      <c r="E9505" s="8">
        <f t="shared" ca="1" si="1630"/>
        <v>277396.05696129357</v>
      </c>
      <c r="F9505" s="9">
        <f t="shared" ca="1" si="1631"/>
        <v>2953.4647679568807</v>
      </c>
      <c r="G9505" s="12">
        <f t="shared" ca="1" si="1636"/>
        <v>0.39579463405183735</v>
      </c>
      <c r="H9505" s="16">
        <f t="shared" ca="1" si="1632"/>
        <v>750</v>
      </c>
      <c r="I9505" s="8">
        <f t="shared" ca="1" si="1633"/>
        <v>9000</v>
      </c>
      <c r="J9505" s="8">
        <f t="shared" ca="1" si="1637"/>
        <v>286396.05696129357</v>
      </c>
      <c r="K9505" s="8">
        <f t="shared" ca="1" si="1634"/>
        <v>122000</v>
      </c>
      <c r="L9505" s="17">
        <f t="shared" ca="1" si="1638"/>
        <v>164396.05696129357</v>
      </c>
    </row>
    <row r="9506" spans="1:12" x14ac:dyDescent="0.2">
      <c r="A9506" s="1">
        <v>9486</v>
      </c>
      <c r="B9506" s="16">
        <f t="shared" ca="1" si="1628"/>
        <v>0</v>
      </c>
      <c r="C9506" s="15">
        <f t="shared" ca="1" si="1635"/>
        <v>0</v>
      </c>
      <c r="D9506" s="16">
        <f t="shared" ca="1" si="1629"/>
        <v>0</v>
      </c>
      <c r="E9506" s="8">
        <f t="shared" ca="1" si="1630"/>
        <v>0</v>
      </c>
      <c r="F9506" s="9">
        <f t="shared" ca="1" si="1631"/>
        <v>0</v>
      </c>
      <c r="G9506" s="12">
        <f t="shared" ca="1" si="1636"/>
        <v>0.93955712668070024</v>
      </c>
      <c r="H9506" s="16">
        <f t="shared" ca="1" si="1632"/>
        <v>1000</v>
      </c>
      <c r="I9506" s="8">
        <f t="shared" ca="1" si="1633"/>
        <v>0</v>
      </c>
      <c r="J9506" s="8">
        <f t="shared" ca="1" si="1637"/>
        <v>0</v>
      </c>
      <c r="K9506" s="8">
        <f t="shared" ca="1" si="1634"/>
        <v>0</v>
      </c>
      <c r="L9506" s="17">
        <f t="shared" ca="1" si="1638"/>
        <v>0</v>
      </c>
    </row>
    <row r="9507" spans="1:12" x14ac:dyDescent="0.2">
      <c r="A9507" s="1">
        <v>9487</v>
      </c>
      <c r="B9507" s="16">
        <f t="shared" ca="1" si="1628"/>
        <v>1</v>
      </c>
      <c r="C9507" s="15">
        <f t="shared" ca="1" si="1635"/>
        <v>12200</v>
      </c>
      <c r="D9507" s="16">
        <f t="shared" ca="1" si="1629"/>
        <v>5887.4396492646729</v>
      </c>
      <c r="E9507" s="8">
        <f t="shared" ca="1" si="1630"/>
        <v>176623.18947794018</v>
      </c>
      <c r="F9507" s="9">
        <f t="shared" ca="1" si="1631"/>
        <v>6312.5603507353271</v>
      </c>
      <c r="G9507" s="12">
        <f t="shared" ca="1" si="1636"/>
        <v>0.983021801076714</v>
      </c>
      <c r="H9507" s="16">
        <f t="shared" ca="1" si="1632"/>
        <v>1000</v>
      </c>
      <c r="I9507" s="8">
        <f t="shared" ca="1" si="1633"/>
        <v>12000</v>
      </c>
      <c r="J9507" s="8">
        <f t="shared" ca="1" si="1637"/>
        <v>188623.18947794018</v>
      </c>
      <c r="K9507" s="8">
        <f t="shared" ca="1" si="1634"/>
        <v>122000</v>
      </c>
      <c r="L9507" s="17">
        <f t="shared" ca="1" si="1638"/>
        <v>66623.189477940177</v>
      </c>
    </row>
    <row r="9508" spans="1:12" x14ac:dyDescent="0.2">
      <c r="A9508" s="1">
        <v>9488</v>
      </c>
      <c r="B9508" s="16">
        <f t="shared" ca="1" si="1628"/>
        <v>1</v>
      </c>
      <c r="C9508" s="15">
        <f t="shared" ca="1" si="1635"/>
        <v>12200</v>
      </c>
      <c r="D9508" s="16">
        <f t="shared" ca="1" si="1629"/>
        <v>9523.787307896635</v>
      </c>
      <c r="E9508" s="8">
        <f t="shared" ca="1" si="1630"/>
        <v>285713.61923689907</v>
      </c>
      <c r="F9508" s="9">
        <f t="shared" ca="1" si="1631"/>
        <v>2676.212692103365</v>
      </c>
      <c r="G9508" s="12">
        <f t="shared" ca="1" si="1636"/>
        <v>0.55282930740203684</v>
      </c>
      <c r="H9508" s="16">
        <f t="shared" ca="1" si="1632"/>
        <v>750</v>
      </c>
      <c r="I9508" s="8">
        <f t="shared" ca="1" si="1633"/>
        <v>9000</v>
      </c>
      <c r="J9508" s="8">
        <f t="shared" ca="1" si="1637"/>
        <v>294713.61923689907</v>
      </c>
      <c r="K9508" s="8">
        <f t="shared" ca="1" si="1634"/>
        <v>122000</v>
      </c>
      <c r="L9508" s="17">
        <f t="shared" ca="1" si="1638"/>
        <v>172713.61923689907</v>
      </c>
    </row>
    <row r="9509" spans="1:12" x14ac:dyDescent="0.2">
      <c r="A9509" s="1">
        <v>9489</v>
      </c>
      <c r="B9509" s="16">
        <f t="shared" ca="1" si="1628"/>
        <v>1</v>
      </c>
      <c r="C9509" s="15">
        <f t="shared" ca="1" si="1635"/>
        <v>12200</v>
      </c>
      <c r="D9509" s="16">
        <f t="shared" ca="1" si="1629"/>
        <v>6702.3543430762556</v>
      </c>
      <c r="E9509" s="8">
        <f t="shared" ca="1" si="1630"/>
        <v>201070.63029228768</v>
      </c>
      <c r="F9509" s="9">
        <f t="shared" ca="1" si="1631"/>
        <v>5497.6456569237444</v>
      </c>
      <c r="G9509" s="12">
        <f t="shared" ca="1" si="1636"/>
        <v>4.3634175871642089E-2</v>
      </c>
      <c r="H9509" s="16">
        <f t="shared" ca="1" si="1632"/>
        <v>500</v>
      </c>
      <c r="I9509" s="8">
        <f t="shared" ca="1" si="1633"/>
        <v>6000</v>
      </c>
      <c r="J9509" s="8">
        <f t="shared" ca="1" si="1637"/>
        <v>207070.63029228768</v>
      </c>
      <c r="K9509" s="8">
        <f t="shared" ca="1" si="1634"/>
        <v>122000</v>
      </c>
      <c r="L9509" s="17">
        <f t="shared" ca="1" si="1638"/>
        <v>85070.630292287678</v>
      </c>
    </row>
    <row r="9510" spans="1:12" x14ac:dyDescent="0.2">
      <c r="A9510" s="1">
        <v>9490</v>
      </c>
      <c r="B9510" s="16">
        <f t="shared" ca="1" si="1628"/>
        <v>0</v>
      </c>
      <c r="C9510" s="15">
        <f t="shared" ca="1" si="1635"/>
        <v>0</v>
      </c>
      <c r="D9510" s="16">
        <f t="shared" ca="1" si="1629"/>
        <v>0</v>
      </c>
      <c r="E9510" s="8">
        <f t="shared" ca="1" si="1630"/>
        <v>0</v>
      </c>
      <c r="F9510" s="9">
        <f t="shared" ca="1" si="1631"/>
        <v>0</v>
      </c>
      <c r="G9510" s="12">
        <f t="shared" ca="1" si="1636"/>
        <v>0.41256692451085775</v>
      </c>
      <c r="H9510" s="16">
        <f t="shared" ca="1" si="1632"/>
        <v>750</v>
      </c>
      <c r="I9510" s="8">
        <f t="shared" ca="1" si="1633"/>
        <v>0</v>
      </c>
      <c r="J9510" s="8">
        <f t="shared" ca="1" si="1637"/>
        <v>0</v>
      </c>
      <c r="K9510" s="8">
        <f t="shared" ca="1" si="1634"/>
        <v>0</v>
      </c>
      <c r="L9510" s="17">
        <f t="shared" ca="1" si="1638"/>
        <v>0</v>
      </c>
    </row>
    <row r="9511" spans="1:12" x14ac:dyDescent="0.2">
      <c r="A9511" s="1">
        <v>9491</v>
      </c>
      <c r="B9511" s="16">
        <f t="shared" ca="1" si="1628"/>
        <v>1</v>
      </c>
      <c r="C9511" s="15">
        <f t="shared" ca="1" si="1635"/>
        <v>12200</v>
      </c>
      <c r="D9511" s="16">
        <f t="shared" ca="1" si="1629"/>
        <v>7523.5352495597799</v>
      </c>
      <c r="E9511" s="8">
        <f t="shared" ca="1" si="1630"/>
        <v>225706.0574867934</v>
      </c>
      <c r="F9511" s="9">
        <f t="shared" ca="1" si="1631"/>
        <v>4676.4647504402201</v>
      </c>
      <c r="G9511" s="12">
        <f t="shared" ca="1" si="1636"/>
        <v>0.8857741024873883</v>
      </c>
      <c r="H9511" s="16">
        <f t="shared" ca="1" si="1632"/>
        <v>1000</v>
      </c>
      <c r="I9511" s="8">
        <f t="shared" ca="1" si="1633"/>
        <v>12000</v>
      </c>
      <c r="J9511" s="8">
        <f t="shared" ca="1" si="1637"/>
        <v>237706.0574867934</v>
      </c>
      <c r="K9511" s="8">
        <f t="shared" ca="1" si="1634"/>
        <v>122000</v>
      </c>
      <c r="L9511" s="17">
        <f t="shared" ca="1" si="1638"/>
        <v>115706.0574867934</v>
      </c>
    </row>
    <row r="9512" spans="1:12" x14ac:dyDescent="0.2">
      <c r="A9512" s="1">
        <v>9492</v>
      </c>
      <c r="B9512" s="16">
        <f t="shared" ca="1" si="1628"/>
        <v>0</v>
      </c>
      <c r="C9512" s="15">
        <f t="shared" ca="1" si="1635"/>
        <v>0</v>
      </c>
      <c r="D9512" s="16">
        <f t="shared" ca="1" si="1629"/>
        <v>0</v>
      </c>
      <c r="E9512" s="8">
        <f t="shared" ca="1" si="1630"/>
        <v>0</v>
      </c>
      <c r="F9512" s="9">
        <f t="shared" ca="1" si="1631"/>
        <v>0</v>
      </c>
      <c r="G9512" s="12">
        <f t="shared" ca="1" si="1636"/>
        <v>0.83739728173054884</v>
      </c>
      <c r="H9512" s="16">
        <f t="shared" ca="1" si="1632"/>
        <v>1000</v>
      </c>
      <c r="I9512" s="8">
        <f t="shared" ca="1" si="1633"/>
        <v>0</v>
      </c>
      <c r="J9512" s="8">
        <f t="shared" ca="1" si="1637"/>
        <v>0</v>
      </c>
      <c r="K9512" s="8">
        <f t="shared" ca="1" si="1634"/>
        <v>0</v>
      </c>
      <c r="L9512" s="17">
        <f t="shared" ca="1" si="1638"/>
        <v>0</v>
      </c>
    </row>
    <row r="9513" spans="1:12" x14ac:dyDescent="0.2">
      <c r="A9513" s="1">
        <v>9493</v>
      </c>
      <c r="B9513" s="16">
        <f t="shared" ca="1" si="1628"/>
        <v>0</v>
      </c>
      <c r="C9513" s="15">
        <f t="shared" ca="1" si="1635"/>
        <v>0</v>
      </c>
      <c r="D9513" s="16">
        <f t="shared" ca="1" si="1629"/>
        <v>0</v>
      </c>
      <c r="E9513" s="8">
        <f t="shared" ca="1" si="1630"/>
        <v>0</v>
      </c>
      <c r="F9513" s="9">
        <f t="shared" ca="1" si="1631"/>
        <v>0</v>
      </c>
      <c r="G9513" s="12">
        <f t="shared" ca="1" si="1636"/>
        <v>0.11270038071376021</v>
      </c>
      <c r="H9513" s="16">
        <f t="shared" ca="1" si="1632"/>
        <v>500</v>
      </c>
      <c r="I9513" s="8">
        <f t="shared" ca="1" si="1633"/>
        <v>0</v>
      </c>
      <c r="J9513" s="8">
        <f t="shared" ca="1" si="1637"/>
        <v>0</v>
      </c>
      <c r="K9513" s="8">
        <f t="shared" ca="1" si="1634"/>
        <v>0</v>
      </c>
      <c r="L9513" s="17">
        <f t="shared" ca="1" si="1638"/>
        <v>0</v>
      </c>
    </row>
    <row r="9514" spans="1:12" x14ac:dyDescent="0.2">
      <c r="A9514" s="1">
        <v>9494</v>
      </c>
      <c r="B9514" s="16">
        <f t="shared" ca="1" si="1628"/>
        <v>0</v>
      </c>
      <c r="C9514" s="15">
        <f t="shared" ca="1" si="1635"/>
        <v>0</v>
      </c>
      <c r="D9514" s="16">
        <f t="shared" ca="1" si="1629"/>
        <v>0</v>
      </c>
      <c r="E9514" s="8">
        <f t="shared" ca="1" si="1630"/>
        <v>0</v>
      </c>
      <c r="F9514" s="9">
        <f t="shared" ca="1" si="1631"/>
        <v>0</v>
      </c>
      <c r="G9514" s="12">
        <f t="shared" ca="1" si="1636"/>
        <v>0.75039951437535035</v>
      </c>
      <c r="H9514" s="16">
        <f t="shared" ca="1" si="1632"/>
        <v>1000</v>
      </c>
      <c r="I9514" s="8">
        <f t="shared" ca="1" si="1633"/>
        <v>0</v>
      </c>
      <c r="J9514" s="8">
        <f t="shared" ca="1" si="1637"/>
        <v>0</v>
      </c>
      <c r="K9514" s="8">
        <f t="shared" ca="1" si="1634"/>
        <v>0</v>
      </c>
      <c r="L9514" s="17">
        <f t="shared" ca="1" si="1638"/>
        <v>0</v>
      </c>
    </row>
    <row r="9515" spans="1:12" x14ac:dyDescent="0.2">
      <c r="A9515" s="1">
        <v>9495</v>
      </c>
      <c r="B9515" s="16">
        <f t="shared" ca="1" si="1628"/>
        <v>0</v>
      </c>
      <c r="C9515" s="15">
        <f t="shared" ca="1" si="1635"/>
        <v>0</v>
      </c>
      <c r="D9515" s="16">
        <f t="shared" ca="1" si="1629"/>
        <v>0</v>
      </c>
      <c r="E9515" s="8">
        <f t="shared" ca="1" si="1630"/>
        <v>0</v>
      </c>
      <c r="F9515" s="9">
        <f t="shared" ca="1" si="1631"/>
        <v>0</v>
      </c>
      <c r="G9515" s="12">
        <f t="shared" ca="1" si="1636"/>
        <v>2.1579565596151484E-2</v>
      </c>
      <c r="H9515" s="16">
        <f t="shared" ca="1" si="1632"/>
        <v>500</v>
      </c>
      <c r="I9515" s="8">
        <f t="shared" ca="1" si="1633"/>
        <v>0</v>
      </c>
      <c r="J9515" s="8">
        <f t="shared" ca="1" si="1637"/>
        <v>0</v>
      </c>
      <c r="K9515" s="8">
        <f t="shared" ca="1" si="1634"/>
        <v>0</v>
      </c>
      <c r="L9515" s="17">
        <f t="shared" ca="1" si="1638"/>
        <v>0</v>
      </c>
    </row>
    <row r="9516" spans="1:12" x14ac:dyDescent="0.2">
      <c r="A9516" s="1">
        <v>9496</v>
      </c>
      <c r="B9516" s="16">
        <f t="shared" ca="1" si="1628"/>
        <v>1</v>
      </c>
      <c r="C9516" s="15">
        <f t="shared" ca="1" si="1635"/>
        <v>12200</v>
      </c>
      <c r="D9516" s="16">
        <f t="shared" ca="1" si="1629"/>
        <v>10081.437821758498</v>
      </c>
      <c r="E9516" s="8">
        <f t="shared" ca="1" si="1630"/>
        <v>302443.13465275493</v>
      </c>
      <c r="F9516" s="9">
        <f t="shared" ca="1" si="1631"/>
        <v>2118.5621782415019</v>
      </c>
      <c r="G9516" s="12">
        <f t="shared" ca="1" si="1636"/>
        <v>0.70819007974215575</v>
      </c>
      <c r="H9516" s="16">
        <f t="shared" ca="1" si="1632"/>
        <v>1000</v>
      </c>
      <c r="I9516" s="8">
        <f t="shared" ca="1" si="1633"/>
        <v>12000</v>
      </c>
      <c r="J9516" s="8">
        <f t="shared" ca="1" si="1637"/>
        <v>314443.13465275493</v>
      </c>
      <c r="K9516" s="8">
        <f t="shared" ca="1" si="1634"/>
        <v>122000</v>
      </c>
      <c r="L9516" s="17">
        <f t="shared" ca="1" si="1638"/>
        <v>192443.13465275493</v>
      </c>
    </row>
    <row r="9517" spans="1:12" x14ac:dyDescent="0.2">
      <c r="A9517" s="1">
        <v>9497</v>
      </c>
      <c r="B9517" s="16">
        <f t="shared" ca="1" si="1628"/>
        <v>1</v>
      </c>
      <c r="C9517" s="15">
        <f t="shared" ca="1" si="1635"/>
        <v>12200</v>
      </c>
      <c r="D9517" s="16">
        <f t="shared" ca="1" si="1629"/>
        <v>14554.137570003924</v>
      </c>
      <c r="E9517" s="8">
        <f t="shared" ca="1" si="1630"/>
        <v>366000</v>
      </c>
      <c r="F9517" s="9">
        <f t="shared" ca="1" si="1631"/>
        <v>0</v>
      </c>
      <c r="G9517" s="12">
        <f t="shared" ca="1" si="1636"/>
        <v>0.33390060951427503</v>
      </c>
      <c r="H9517" s="16">
        <f t="shared" ca="1" si="1632"/>
        <v>750</v>
      </c>
      <c r="I9517" s="8">
        <f t="shared" ca="1" si="1633"/>
        <v>0</v>
      </c>
      <c r="J9517" s="8">
        <f t="shared" ca="1" si="1637"/>
        <v>366000</v>
      </c>
      <c r="K9517" s="8">
        <f t="shared" ca="1" si="1634"/>
        <v>122000</v>
      </c>
      <c r="L9517" s="17">
        <f t="shared" ca="1" si="1638"/>
        <v>244000</v>
      </c>
    </row>
    <row r="9518" spans="1:12" x14ac:dyDescent="0.2">
      <c r="A9518" s="1">
        <v>9498</v>
      </c>
      <c r="B9518" s="16">
        <f t="shared" ca="1" si="1628"/>
        <v>1</v>
      </c>
      <c r="C9518" s="15">
        <f t="shared" ca="1" si="1635"/>
        <v>12200</v>
      </c>
      <c r="D9518" s="16">
        <f t="shared" ca="1" si="1629"/>
        <v>9001.1002353871118</v>
      </c>
      <c r="E9518" s="8">
        <f t="shared" ca="1" si="1630"/>
        <v>270033.00706161337</v>
      </c>
      <c r="F9518" s="9">
        <f t="shared" ca="1" si="1631"/>
        <v>3198.8997646128882</v>
      </c>
      <c r="G9518" s="12">
        <f t="shared" ca="1" si="1636"/>
        <v>0.13421872228218024</v>
      </c>
      <c r="H9518" s="16">
        <f t="shared" ca="1" si="1632"/>
        <v>500</v>
      </c>
      <c r="I9518" s="8">
        <f t="shared" ca="1" si="1633"/>
        <v>6000</v>
      </c>
      <c r="J9518" s="8">
        <f t="shared" ca="1" si="1637"/>
        <v>276033.00706161337</v>
      </c>
      <c r="K9518" s="8">
        <f t="shared" ca="1" si="1634"/>
        <v>122000</v>
      </c>
      <c r="L9518" s="17">
        <f t="shared" ca="1" si="1638"/>
        <v>154033.00706161337</v>
      </c>
    </row>
    <row r="9519" spans="1:12" x14ac:dyDescent="0.2">
      <c r="A9519" s="1">
        <v>9499</v>
      </c>
      <c r="B9519" s="16">
        <f t="shared" ca="1" si="1628"/>
        <v>1</v>
      </c>
      <c r="C9519" s="15">
        <f t="shared" ca="1" si="1635"/>
        <v>12200</v>
      </c>
      <c r="D9519" s="16">
        <f t="shared" ca="1" si="1629"/>
        <v>9645.5692245365353</v>
      </c>
      <c r="E9519" s="8">
        <f t="shared" ca="1" si="1630"/>
        <v>289367.07673609606</v>
      </c>
      <c r="F9519" s="9">
        <f t="shared" ca="1" si="1631"/>
        <v>2554.4307754634647</v>
      </c>
      <c r="G9519" s="12">
        <f t="shared" ca="1" si="1636"/>
        <v>0.49517547990053434</v>
      </c>
      <c r="H9519" s="16">
        <f t="shared" ca="1" si="1632"/>
        <v>750</v>
      </c>
      <c r="I9519" s="8">
        <f t="shared" ca="1" si="1633"/>
        <v>9000</v>
      </c>
      <c r="J9519" s="8">
        <f t="shared" ca="1" si="1637"/>
        <v>298367.07673609606</v>
      </c>
      <c r="K9519" s="8">
        <f t="shared" ca="1" si="1634"/>
        <v>122000</v>
      </c>
      <c r="L9519" s="17">
        <f t="shared" ca="1" si="1638"/>
        <v>176367.07673609606</v>
      </c>
    </row>
    <row r="9520" spans="1:12" x14ac:dyDescent="0.2">
      <c r="A9520" s="1">
        <v>9500</v>
      </c>
      <c r="B9520" s="16">
        <f t="shared" ca="1" si="1628"/>
        <v>1</v>
      </c>
      <c r="C9520" s="15">
        <f t="shared" ca="1" si="1635"/>
        <v>12200</v>
      </c>
      <c r="D9520" s="16">
        <f t="shared" ca="1" si="1629"/>
        <v>6382.1715276215255</v>
      </c>
      <c r="E9520" s="8">
        <f t="shared" ca="1" si="1630"/>
        <v>191465.14582864576</v>
      </c>
      <c r="F9520" s="9">
        <f t="shared" ca="1" si="1631"/>
        <v>5817.8284723784745</v>
      </c>
      <c r="G9520" s="12">
        <f t="shared" ca="1" si="1636"/>
        <v>0.66732861153283518</v>
      </c>
      <c r="H9520" s="16">
        <f t="shared" ca="1" si="1632"/>
        <v>750</v>
      </c>
      <c r="I9520" s="8">
        <f t="shared" ca="1" si="1633"/>
        <v>9000</v>
      </c>
      <c r="J9520" s="8">
        <f t="shared" ca="1" si="1637"/>
        <v>200465.14582864576</v>
      </c>
      <c r="K9520" s="8">
        <f t="shared" ca="1" si="1634"/>
        <v>122000</v>
      </c>
      <c r="L9520" s="17">
        <f t="shared" ca="1" si="1638"/>
        <v>78465.145828645764</v>
      </c>
    </row>
    <row r="9521" spans="1:12" x14ac:dyDescent="0.2">
      <c r="A9521" s="1">
        <v>9501</v>
      </c>
      <c r="B9521" s="16">
        <f t="shared" ca="1" si="1628"/>
        <v>1</v>
      </c>
      <c r="C9521" s="15">
        <f t="shared" ca="1" si="1635"/>
        <v>12200</v>
      </c>
      <c r="D9521" s="16">
        <f t="shared" ca="1" si="1629"/>
        <v>8885.7829945910671</v>
      </c>
      <c r="E9521" s="8">
        <f t="shared" ca="1" si="1630"/>
        <v>266573.48983773199</v>
      </c>
      <c r="F9521" s="9">
        <f t="shared" ca="1" si="1631"/>
        <v>3314.2170054089329</v>
      </c>
      <c r="G9521" s="12">
        <f t="shared" ca="1" si="1636"/>
        <v>0.25812732314022668</v>
      </c>
      <c r="H9521" s="16">
        <f t="shared" ca="1" si="1632"/>
        <v>500</v>
      </c>
      <c r="I9521" s="8">
        <f t="shared" ca="1" si="1633"/>
        <v>6000</v>
      </c>
      <c r="J9521" s="8">
        <f t="shared" ca="1" si="1637"/>
        <v>272573.48983773199</v>
      </c>
      <c r="K9521" s="8">
        <f t="shared" ca="1" si="1634"/>
        <v>122000</v>
      </c>
      <c r="L9521" s="17">
        <f t="shared" ca="1" si="1638"/>
        <v>150573.48983773199</v>
      </c>
    </row>
    <row r="9522" spans="1:12" x14ac:dyDescent="0.2">
      <c r="A9522" s="1">
        <v>9502</v>
      </c>
      <c r="B9522" s="16">
        <f t="shared" ca="1" si="1628"/>
        <v>0</v>
      </c>
      <c r="C9522" s="15">
        <f t="shared" ca="1" si="1635"/>
        <v>0</v>
      </c>
      <c r="D9522" s="16">
        <f t="shared" ca="1" si="1629"/>
        <v>0</v>
      </c>
      <c r="E9522" s="8">
        <f t="shared" ca="1" si="1630"/>
        <v>0</v>
      </c>
      <c r="F9522" s="9">
        <f t="shared" ca="1" si="1631"/>
        <v>0</v>
      </c>
      <c r="G9522" s="12">
        <f t="shared" ca="1" si="1636"/>
        <v>0.43728587917340944</v>
      </c>
      <c r="H9522" s="16">
        <f t="shared" ca="1" si="1632"/>
        <v>750</v>
      </c>
      <c r="I9522" s="8">
        <f t="shared" ca="1" si="1633"/>
        <v>0</v>
      </c>
      <c r="J9522" s="8">
        <f t="shared" ca="1" si="1637"/>
        <v>0</v>
      </c>
      <c r="K9522" s="8">
        <f t="shared" ca="1" si="1634"/>
        <v>0</v>
      </c>
      <c r="L9522" s="17">
        <f t="shared" ca="1" si="1638"/>
        <v>0</v>
      </c>
    </row>
    <row r="9523" spans="1:12" x14ac:dyDescent="0.2">
      <c r="A9523" s="1">
        <v>9503</v>
      </c>
      <c r="B9523" s="16">
        <f t="shared" ca="1" si="1628"/>
        <v>0</v>
      </c>
      <c r="C9523" s="15">
        <f t="shared" ca="1" si="1635"/>
        <v>0</v>
      </c>
      <c r="D9523" s="16">
        <f t="shared" ca="1" si="1629"/>
        <v>0</v>
      </c>
      <c r="E9523" s="8">
        <f t="shared" ca="1" si="1630"/>
        <v>0</v>
      </c>
      <c r="F9523" s="9">
        <f t="shared" ca="1" si="1631"/>
        <v>0</v>
      </c>
      <c r="G9523" s="12">
        <f t="shared" ca="1" si="1636"/>
        <v>0.49181982664926704</v>
      </c>
      <c r="H9523" s="16">
        <f t="shared" ca="1" si="1632"/>
        <v>750</v>
      </c>
      <c r="I9523" s="8">
        <f t="shared" ca="1" si="1633"/>
        <v>0</v>
      </c>
      <c r="J9523" s="8">
        <f t="shared" ca="1" si="1637"/>
        <v>0</v>
      </c>
      <c r="K9523" s="8">
        <f t="shared" ca="1" si="1634"/>
        <v>0</v>
      </c>
      <c r="L9523" s="17">
        <f t="shared" ca="1" si="1638"/>
        <v>0</v>
      </c>
    </row>
    <row r="9524" spans="1:12" x14ac:dyDescent="0.2">
      <c r="A9524" s="1">
        <v>9504</v>
      </c>
      <c r="B9524" s="16">
        <f t="shared" ca="1" si="1628"/>
        <v>0</v>
      </c>
      <c r="C9524" s="15">
        <f t="shared" ca="1" si="1635"/>
        <v>0</v>
      </c>
      <c r="D9524" s="16">
        <f t="shared" ca="1" si="1629"/>
        <v>0</v>
      </c>
      <c r="E9524" s="8">
        <f t="shared" ca="1" si="1630"/>
        <v>0</v>
      </c>
      <c r="F9524" s="9">
        <f t="shared" ca="1" si="1631"/>
        <v>0</v>
      </c>
      <c r="G9524" s="12">
        <f t="shared" ca="1" si="1636"/>
        <v>0.39082141467682097</v>
      </c>
      <c r="H9524" s="16">
        <f t="shared" ca="1" si="1632"/>
        <v>750</v>
      </c>
      <c r="I9524" s="8">
        <f t="shared" ca="1" si="1633"/>
        <v>0</v>
      </c>
      <c r="J9524" s="8">
        <f t="shared" ca="1" si="1637"/>
        <v>0</v>
      </c>
      <c r="K9524" s="8">
        <f t="shared" ca="1" si="1634"/>
        <v>0</v>
      </c>
      <c r="L9524" s="17">
        <f t="shared" ca="1" si="1638"/>
        <v>0</v>
      </c>
    </row>
    <row r="9525" spans="1:12" x14ac:dyDescent="0.2">
      <c r="A9525" s="1">
        <v>9505</v>
      </c>
      <c r="B9525" s="16">
        <f t="shared" ca="1" si="1628"/>
        <v>1</v>
      </c>
      <c r="C9525" s="15">
        <f t="shared" ca="1" si="1635"/>
        <v>12200</v>
      </c>
      <c r="D9525" s="16">
        <f t="shared" ca="1" si="1629"/>
        <v>13557.791044227217</v>
      </c>
      <c r="E9525" s="8">
        <f t="shared" ca="1" si="1630"/>
        <v>366000</v>
      </c>
      <c r="F9525" s="9">
        <f t="shared" ca="1" si="1631"/>
        <v>0</v>
      </c>
      <c r="G9525" s="12">
        <f t="shared" ca="1" si="1636"/>
        <v>0.26732040967831994</v>
      </c>
      <c r="H9525" s="16">
        <f t="shared" ca="1" si="1632"/>
        <v>500</v>
      </c>
      <c r="I9525" s="8">
        <f t="shared" ca="1" si="1633"/>
        <v>0</v>
      </c>
      <c r="J9525" s="8">
        <f t="shared" ca="1" si="1637"/>
        <v>366000</v>
      </c>
      <c r="K9525" s="8">
        <f t="shared" ca="1" si="1634"/>
        <v>122000</v>
      </c>
      <c r="L9525" s="17">
        <f t="shared" ca="1" si="1638"/>
        <v>244000</v>
      </c>
    </row>
    <row r="9526" spans="1:12" x14ac:dyDescent="0.2">
      <c r="A9526" s="1">
        <v>9506</v>
      </c>
      <c r="B9526" s="16">
        <f t="shared" ca="1" si="1628"/>
        <v>0</v>
      </c>
      <c r="C9526" s="15">
        <f t="shared" ca="1" si="1635"/>
        <v>0</v>
      </c>
      <c r="D9526" s="16">
        <f t="shared" ca="1" si="1629"/>
        <v>0</v>
      </c>
      <c r="E9526" s="8">
        <f t="shared" ca="1" si="1630"/>
        <v>0</v>
      </c>
      <c r="F9526" s="9">
        <f t="shared" ca="1" si="1631"/>
        <v>0</v>
      </c>
      <c r="G9526" s="12">
        <f t="shared" ca="1" si="1636"/>
        <v>0.62008801136849245</v>
      </c>
      <c r="H9526" s="16">
        <f t="shared" ca="1" si="1632"/>
        <v>750</v>
      </c>
      <c r="I9526" s="8">
        <f t="shared" ca="1" si="1633"/>
        <v>0</v>
      </c>
      <c r="J9526" s="8">
        <f t="shared" ca="1" si="1637"/>
        <v>0</v>
      </c>
      <c r="K9526" s="8">
        <f t="shared" ca="1" si="1634"/>
        <v>0</v>
      </c>
      <c r="L9526" s="17">
        <f t="shared" ca="1" si="1638"/>
        <v>0</v>
      </c>
    </row>
    <row r="9527" spans="1:12" x14ac:dyDescent="0.2">
      <c r="A9527" s="1">
        <v>9507</v>
      </c>
      <c r="B9527" s="16">
        <f t="shared" ca="1" si="1628"/>
        <v>0</v>
      </c>
      <c r="C9527" s="15">
        <f t="shared" ca="1" si="1635"/>
        <v>0</v>
      </c>
      <c r="D9527" s="16">
        <f t="shared" ca="1" si="1629"/>
        <v>0</v>
      </c>
      <c r="E9527" s="8">
        <f t="shared" ca="1" si="1630"/>
        <v>0</v>
      </c>
      <c r="F9527" s="9">
        <f t="shared" ca="1" si="1631"/>
        <v>0</v>
      </c>
      <c r="G9527" s="12">
        <f t="shared" ca="1" si="1636"/>
        <v>0.5072992495179357</v>
      </c>
      <c r="H9527" s="16">
        <f t="shared" ca="1" si="1632"/>
        <v>750</v>
      </c>
      <c r="I9527" s="8">
        <f t="shared" ca="1" si="1633"/>
        <v>0</v>
      </c>
      <c r="J9527" s="8">
        <f t="shared" ca="1" si="1637"/>
        <v>0</v>
      </c>
      <c r="K9527" s="8">
        <f t="shared" ca="1" si="1634"/>
        <v>0</v>
      </c>
      <c r="L9527" s="17">
        <f t="shared" ca="1" si="1638"/>
        <v>0</v>
      </c>
    </row>
    <row r="9528" spans="1:12" x14ac:dyDescent="0.2">
      <c r="A9528" s="1">
        <v>9508</v>
      </c>
      <c r="B9528" s="16">
        <f t="shared" ca="1" si="1628"/>
        <v>1</v>
      </c>
      <c r="C9528" s="15">
        <f t="shared" ca="1" si="1635"/>
        <v>12200</v>
      </c>
      <c r="D9528" s="16">
        <f t="shared" ca="1" si="1629"/>
        <v>8784.3027235678092</v>
      </c>
      <c r="E9528" s="8">
        <f t="shared" ca="1" si="1630"/>
        <v>263529.08170703426</v>
      </c>
      <c r="F9528" s="9">
        <f t="shared" ca="1" si="1631"/>
        <v>3415.6972764321908</v>
      </c>
      <c r="G9528" s="12">
        <f t="shared" ca="1" si="1636"/>
        <v>0.51817068247319953</v>
      </c>
      <c r="H9528" s="16">
        <f t="shared" ca="1" si="1632"/>
        <v>750</v>
      </c>
      <c r="I9528" s="8">
        <f t="shared" ca="1" si="1633"/>
        <v>9000</v>
      </c>
      <c r="J9528" s="8">
        <f t="shared" ca="1" si="1637"/>
        <v>272529.08170703426</v>
      </c>
      <c r="K9528" s="8">
        <f t="shared" ca="1" si="1634"/>
        <v>122000</v>
      </c>
      <c r="L9528" s="17">
        <f t="shared" ca="1" si="1638"/>
        <v>150529.08170703426</v>
      </c>
    </row>
    <row r="9529" spans="1:12" x14ac:dyDescent="0.2">
      <c r="A9529" s="1">
        <v>9509</v>
      </c>
      <c r="B9529" s="16">
        <f t="shared" ca="1" si="1628"/>
        <v>0</v>
      </c>
      <c r="C9529" s="15">
        <f t="shared" ca="1" si="1635"/>
        <v>0</v>
      </c>
      <c r="D9529" s="16">
        <f t="shared" ca="1" si="1629"/>
        <v>0</v>
      </c>
      <c r="E9529" s="8">
        <f t="shared" ca="1" si="1630"/>
        <v>0</v>
      </c>
      <c r="F9529" s="9">
        <f t="shared" ca="1" si="1631"/>
        <v>0</v>
      </c>
      <c r="G9529" s="12">
        <f t="shared" ca="1" si="1636"/>
        <v>0.57799409694844928</v>
      </c>
      <c r="H9529" s="16">
        <f t="shared" ca="1" si="1632"/>
        <v>750</v>
      </c>
      <c r="I9529" s="8">
        <f t="shared" ca="1" si="1633"/>
        <v>0</v>
      </c>
      <c r="J9529" s="8">
        <f t="shared" ca="1" si="1637"/>
        <v>0</v>
      </c>
      <c r="K9529" s="8">
        <f t="shared" ca="1" si="1634"/>
        <v>0</v>
      </c>
      <c r="L9529" s="17">
        <f t="shared" ca="1" si="1638"/>
        <v>0</v>
      </c>
    </row>
    <row r="9530" spans="1:12" x14ac:dyDescent="0.2">
      <c r="A9530" s="1">
        <v>9510</v>
      </c>
      <c r="B9530" s="16">
        <f t="shared" ca="1" si="1628"/>
        <v>1</v>
      </c>
      <c r="C9530" s="15">
        <f t="shared" ca="1" si="1635"/>
        <v>12200</v>
      </c>
      <c r="D9530" s="16">
        <f t="shared" ca="1" si="1629"/>
        <v>6712.4966617149676</v>
      </c>
      <c r="E9530" s="8">
        <f t="shared" ca="1" si="1630"/>
        <v>201374.89985144904</v>
      </c>
      <c r="F9530" s="9">
        <f t="shared" ca="1" si="1631"/>
        <v>5487.5033382850324</v>
      </c>
      <c r="G9530" s="12">
        <f t="shared" ca="1" si="1636"/>
        <v>0.24938334498116443</v>
      </c>
      <c r="H9530" s="16">
        <f t="shared" ca="1" si="1632"/>
        <v>500</v>
      </c>
      <c r="I9530" s="8">
        <f t="shared" ca="1" si="1633"/>
        <v>6000</v>
      </c>
      <c r="J9530" s="8">
        <f t="shared" ca="1" si="1637"/>
        <v>207374.89985144904</v>
      </c>
      <c r="K9530" s="8">
        <f t="shared" ca="1" si="1634"/>
        <v>122000</v>
      </c>
      <c r="L9530" s="17">
        <f t="shared" ca="1" si="1638"/>
        <v>85374.899851449038</v>
      </c>
    </row>
    <row r="9531" spans="1:12" x14ac:dyDescent="0.2">
      <c r="A9531" s="1">
        <v>9511</v>
      </c>
      <c r="B9531" s="16">
        <f t="shared" ca="1" si="1628"/>
        <v>0</v>
      </c>
      <c r="C9531" s="15">
        <f t="shared" ca="1" si="1635"/>
        <v>0</v>
      </c>
      <c r="D9531" s="16">
        <f t="shared" ca="1" si="1629"/>
        <v>0</v>
      </c>
      <c r="E9531" s="8">
        <f t="shared" ca="1" si="1630"/>
        <v>0</v>
      </c>
      <c r="F9531" s="9">
        <f t="shared" ca="1" si="1631"/>
        <v>0</v>
      </c>
      <c r="G9531" s="12">
        <f t="shared" ca="1" si="1636"/>
        <v>0.19670470008601437</v>
      </c>
      <c r="H9531" s="16">
        <f t="shared" ca="1" si="1632"/>
        <v>500</v>
      </c>
      <c r="I9531" s="8">
        <f t="shared" ca="1" si="1633"/>
        <v>0</v>
      </c>
      <c r="J9531" s="8">
        <f t="shared" ca="1" si="1637"/>
        <v>0</v>
      </c>
      <c r="K9531" s="8">
        <f t="shared" ca="1" si="1634"/>
        <v>0</v>
      </c>
      <c r="L9531" s="17">
        <f t="shared" ca="1" si="1638"/>
        <v>0</v>
      </c>
    </row>
    <row r="9532" spans="1:12" x14ac:dyDescent="0.2">
      <c r="A9532" s="1">
        <v>9512</v>
      </c>
      <c r="B9532" s="16">
        <f t="shared" ca="1" si="1628"/>
        <v>1</v>
      </c>
      <c r="C9532" s="15">
        <f t="shared" ca="1" si="1635"/>
        <v>12200</v>
      </c>
      <c r="D9532" s="16">
        <f t="shared" ca="1" si="1629"/>
        <v>14639.256657934198</v>
      </c>
      <c r="E9532" s="8">
        <f t="shared" ca="1" si="1630"/>
        <v>366000</v>
      </c>
      <c r="F9532" s="9">
        <f t="shared" ca="1" si="1631"/>
        <v>0</v>
      </c>
      <c r="G9532" s="12">
        <f t="shared" ca="1" si="1636"/>
        <v>0.1945827851481895</v>
      </c>
      <c r="H9532" s="16">
        <f t="shared" ca="1" si="1632"/>
        <v>500</v>
      </c>
      <c r="I9532" s="8">
        <f t="shared" ca="1" si="1633"/>
        <v>0</v>
      </c>
      <c r="J9532" s="8">
        <f t="shared" ca="1" si="1637"/>
        <v>366000</v>
      </c>
      <c r="K9532" s="8">
        <f t="shared" ca="1" si="1634"/>
        <v>122000</v>
      </c>
      <c r="L9532" s="17">
        <f t="shared" ca="1" si="1638"/>
        <v>244000</v>
      </c>
    </row>
    <row r="9533" spans="1:12" x14ac:dyDescent="0.2">
      <c r="A9533" s="1">
        <v>9513</v>
      </c>
      <c r="B9533" s="16">
        <f t="shared" ca="1" si="1628"/>
        <v>0</v>
      </c>
      <c r="C9533" s="15">
        <f t="shared" ca="1" si="1635"/>
        <v>0</v>
      </c>
      <c r="D9533" s="16">
        <f t="shared" ca="1" si="1629"/>
        <v>0</v>
      </c>
      <c r="E9533" s="8">
        <f t="shared" ca="1" si="1630"/>
        <v>0</v>
      </c>
      <c r="F9533" s="9">
        <f t="shared" ca="1" si="1631"/>
        <v>0</v>
      </c>
      <c r="G9533" s="12">
        <f t="shared" ca="1" si="1636"/>
        <v>0.29258423688335145</v>
      </c>
      <c r="H9533" s="16">
        <f t="shared" ca="1" si="1632"/>
        <v>500</v>
      </c>
      <c r="I9533" s="8">
        <f t="shared" ca="1" si="1633"/>
        <v>0</v>
      </c>
      <c r="J9533" s="8">
        <f t="shared" ca="1" si="1637"/>
        <v>0</v>
      </c>
      <c r="K9533" s="8">
        <f t="shared" ca="1" si="1634"/>
        <v>0</v>
      </c>
      <c r="L9533" s="17">
        <f t="shared" ca="1" si="1638"/>
        <v>0</v>
      </c>
    </row>
    <row r="9534" spans="1:12" x14ac:dyDescent="0.2">
      <c r="A9534" s="1">
        <v>9514</v>
      </c>
      <c r="B9534" s="16">
        <f t="shared" ca="1" si="1628"/>
        <v>0</v>
      </c>
      <c r="C9534" s="15">
        <f t="shared" ca="1" si="1635"/>
        <v>0</v>
      </c>
      <c r="D9534" s="16">
        <f t="shared" ca="1" si="1629"/>
        <v>0</v>
      </c>
      <c r="E9534" s="8">
        <f t="shared" ca="1" si="1630"/>
        <v>0</v>
      </c>
      <c r="F9534" s="9">
        <f t="shared" ca="1" si="1631"/>
        <v>0</v>
      </c>
      <c r="G9534" s="12">
        <f t="shared" ca="1" si="1636"/>
        <v>0.71534611494702194</v>
      </c>
      <c r="H9534" s="16">
        <f t="shared" ca="1" si="1632"/>
        <v>1000</v>
      </c>
      <c r="I9534" s="8">
        <f t="shared" ca="1" si="1633"/>
        <v>0</v>
      </c>
      <c r="J9534" s="8">
        <f t="shared" ca="1" si="1637"/>
        <v>0</v>
      </c>
      <c r="K9534" s="8">
        <f t="shared" ca="1" si="1634"/>
        <v>0</v>
      </c>
      <c r="L9534" s="17">
        <f t="shared" ca="1" si="1638"/>
        <v>0</v>
      </c>
    </row>
    <row r="9535" spans="1:12" x14ac:dyDescent="0.2">
      <c r="A9535" s="1">
        <v>9515</v>
      </c>
      <c r="B9535" s="16">
        <f t="shared" ca="1" si="1628"/>
        <v>1</v>
      </c>
      <c r="C9535" s="15">
        <f t="shared" ca="1" si="1635"/>
        <v>12200</v>
      </c>
      <c r="D9535" s="16">
        <f t="shared" ca="1" si="1629"/>
        <v>12468.833683027515</v>
      </c>
      <c r="E9535" s="8">
        <f t="shared" ca="1" si="1630"/>
        <v>366000</v>
      </c>
      <c r="F9535" s="9">
        <f t="shared" ca="1" si="1631"/>
        <v>0</v>
      </c>
      <c r="G9535" s="12">
        <f t="shared" ca="1" si="1636"/>
        <v>0.28697998065533092</v>
      </c>
      <c r="H9535" s="16">
        <f t="shared" ca="1" si="1632"/>
        <v>500</v>
      </c>
      <c r="I9535" s="8">
        <f t="shared" ca="1" si="1633"/>
        <v>0</v>
      </c>
      <c r="J9535" s="8">
        <f t="shared" ca="1" si="1637"/>
        <v>366000</v>
      </c>
      <c r="K9535" s="8">
        <f t="shared" ca="1" si="1634"/>
        <v>122000</v>
      </c>
      <c r="L9535" s="17">
        <f t="shared" ca="1" si="1638"/>
        <v>244000</v>
      </c>
    </row>
    <row r="9536" spans="1:12" x14ac:dyDescent="0.2">
      <c r="A9536" s="1">
        <v>9516</v>
      </c>
      <c r="B9536" s="16">
        <f t="shared" ca="1" si="1628"/>
        <v>1</v>
      </c>
      <c r="C9536" s="15">
        <f t="shared" ca="1" si="1635"/>
        <v>12200</v>
      </c>
      <c r="D9536" s="16">
        <f t="shared" ca="1" si="1629"/>
        <v>7709.4387093894566</v>
      </c>
      <c r="E9536" s="8">
        <f t="shared" ca="1" si="1630"/>
        <v>231283.16128168369</v>
      </c>
      <c r="F9536" s="9">
        <f t="shared" ca="1" si="1631"/>
        <v>4490.5612906105434</v>
      </c>
      <c r="G9536" s="12">
        <f t="shared" ca="1" si="1636"/>
        <v>0.13383710855292263</v>
      </c>
      <c r="H9536" s="16">
        <f t="shared" ca="1" si="1632"/>
        <v>500</v>
      </c>
      <c r="I9536" s="8">
        <f t="shared" ca="1" si="1633"/>
        <v>6000</v>
      </c>
      <c r="J9536" s="8">
        <f t="shared" ca="1" si="1637"/>
        <v>237283.16128168369</v>
      </c>
      <c r="K9536" s="8">
        <f t="shared" ca="1" si="1634"/>
        <v>122000</v>
      </c>
      <c r="L9536" s="17">
        <f t="shared" ca="1" si="1638"/>
        <v>115283.16128168369</v>
      </c>
    </row>
    <row r="9537" spans="1:12" x14ac:dyDescent="0.2">
      <c r="A9537" s="1">
        <v>9517</v>
      </c>
      <c r="B9537" s="16">
        <f t="shared" ca="1" si="1628"/>
        <v>0</v>
      </c>
      <c r="C9537" s="15">
        <f t="shared" ca="1" si="1635"/>
        <v>0</v>
      </c>
      <c r="D9537" s="16">
        <f t="shared" ca="1" si="1629"/>
        <v>0</v>
      </c>
      <c r="E9537" s="8">
        <f t="shared" ca="1" si="1630"/>
        <v>0</v>
      </c>
      <c r="F9537" s="9">
        <f t="shared" ca="1" si="1631"/>
        <v>0</v>
      </c>
      <c r="G9537" s="12">
        <f t="shared" ca="1" si="1636"/>
        <v>0.81456936118678369</v>
      </c>
      <c r="H9537" s="16">
        <f t="shared" ca="1" si="1632"/>
        <v>1000</v>
      </c>
      <c r="I9537" s="8">
        <f t="shared" ca="1" si="1633"/>
        <v>0</v>
      </c>
      <c r="J9537" s="8">
        <f t="shared" ca="1" si="1637"/>
        <v>0</v>
      </c>
      <c r="K9537" s="8">
        <f t="shared" ca="1" si="1634"/>
        <v>0</v>
      </c>
      <c r="L9537" s="17">
        <f t="shared" ca="1" si="1638"/>
        <v>0</v>
      </c>
    </row>
    <row r="9538" spans="1:12" x14ac:dyDescent="0.2">
      <c r="A9538" s="1">
        <v>9518</v>
      </c>
      <c r="B9538" s="16">
        <f t="shared" ca="1" si="1628"/>
        <v>0</v>
      </c>
      <c r="C9538" s="15">
        <f t="shared" ca="1" si="1635"/>
        <v>0</v>
      </c>
      <c r="D9538" s="16">
        <f t="shared" ca="1" si="1629"/>
        <v>0</v>
      </c>
      <c r="E9538" s="8">
        <f t="shared" ca="1" si="1630"/>
        <v>0</v>
      </c>
      <c r="F9538" s="9">
        <f t="shared" ca="1" si="1631"/>
        <v>0</v>
      </c>
      <c r="G9538" s="12">
        <f t="shared" ca="1" si="1636"/>
        <v>0.41191893021898507</v>
      </c>
      <c r="H9538" s="16">
        <f t="shared" ca="1" si="1632"/>
        <v>750</v>
      </c>
      <c r="I9538" s="8">
        <f t="shared" ca="1" si="1633"/>
        <v>0</v>
      </c>
      <c r="J9538" s="8">
        <f t="shared" ca="1" si="1637"/>
        <v>0</v>
      </c>
      <c r="K9538" s="8">
        <f t="shared" ca="1" si="1634"/>
        <v>0</v>
      </c>
      <c r="L9538" s="17">
        <f t="shared" ca="1" si="1638"/>
        <v>0</v>
      </c>
    </row>
    <row r="9539" spans="1:12" x14ac:dyDescent="0.2">
      <c r="A9539" s="1">
        <v>9519</v>
      </c>
      <c r="B9539" s="16">
        <f t="shared" ca="1" si="1628"/>
        <v>1</v>
      </c>
      <c r="C9539" s="15">
        <f t="shared" ca="1" si="1635"/>
        <v>12200</v>
      </c>
      <c r="D9539" s="16">
        <f t="shared" ca="1" si="1629"/>
        <v>11977.727857292437</v>
      </c>
      <c r="E9539" s="8">
        <f t="shared" ca="1" si="1630"/>
        <v>359331.83571877313</v>
      </c>
      <c r="F9539" s="9">
        <f t="shared" ca="1" si="1631"/>
        <v>222.27214270756303</v>
      </c>
      <c r="G9539" s="12">
        <f t="shared" ca="1" si="1636"/>
        <v>0.68746861959834249</v>
      </c>
      <c r="H9539" s="16">
        <f t="shared" ca="1" si="1632"/>
        <v>750</v>
      </c>
      <c r="I9539" s="8">
        <f t="shared" ca="1" si="1633"/>
        <v>2667.2657124907564</v>
      </c>
      <c r="J9539" s="8">
        <f t="shared" ca="1" si="1637"/>
        <v>361999.1014312639</v>
      </c>
      <c r="K9539" s="8">
        <f t="shared" ca="1" si="1634"/>
        <v>122000</v>
      </c>
      <c r="L9539" s="17">
        <f t="shared" ca="1" si="1638"/>
        <v>239999.1014312639</v>
      </c>
    </row>
    <row r="9540" spans="1:12" x14ac:dyDescent="0.2">
      <c r="A9540" s="1">
        <v>9520</v>
      </c>
      <c r="B9540" s="16">
        <f t="shared" ca="1" si="1628"/>
        <v>0</v>
      </c>
      <c r="C9540" s="15">
        <f t="shared" ca="1" si="1635"/>
        <v>0</v>
      </c>
      <c r="D9540" s="16">
        <f t="shared" ca="1" si="1629"/>
        <v>0</v>
      </c>
      <c r="E9540" s="8">
        <f t="shared" ca="1" si="1630"/>
        <v>0</v>
      </c>
      <c r="F9540" s="9">
        <f t="shared" ca="1" si="1631"/>
        <v>0</v>
      </c>
      <c r="G9540" s="12">
        <f t="shared" ca="1" si="1636"/>
        <v>0.57235895139563586</v>
      </c>
      <c r="H9540" s="16">
        <f t="shared" ca="1" si="1632"/>
        <v>750</v>
      </c>
      <c r="I9540" s="8">
        <f t="shared" ca="1" si="1633"/>
        <v>0</v>
      </c>
      <c r="J9540" s="8">
        <f t="shared" ca="1" si="1637"/>
        <v>0</v>
      </c>
      <c r="K9540" s="8">
        <f t="shared" ca="1" si="1634"/>
        <v>0</v>
      </c>
      <c r="L9540" s="17">
        <f t="shared" ca="1" si="1638"/>
        <v>0</v>
      </c>
    </row>
    <row r="9541" spans="1:12" x14ac:dyDescent="0.2">
      <c r="A9541" s="1">
        <v>9521</v>
      </c>
      <c r="B9541" s="16">
        <f t="shared" ca="1" si="1628"/>
        <v>1</v>
      </c>
      <c r="C9541" s="15">
        <f t="shared" ca="1" si="1635"/>
        <v>12200</v>
      </c>
      <c r="D9541" s="16">
        <f t="shared" ca="1" si="1629"/>
        <v>10341.68930806165</v>
      </c>
      <c r="E9541" s="8">
        <f t="shared" ca="1" si="1630"/>
        <v>310250.67924184952</v>
      </c>
      <c r="F9541" s="9">
        <f t="shared" ca="1" si="1631"/>
        <v>1858.3106919383499</v>
      </c>
      <c r="G9541" s="12">
        <f t="shared" ca="1" si="1636"/>
        <v>0.61990897025407743</v>
      </c>
      <c r="H9541" s="16">
        <f t="shared" ca="1" si="1632"/>
        <v>750</v>
      </c>
      <c r="I9541" s="8">
        <f t="shared" ca="1" si="1633"/>
        <v>9000</v>
      </c>
      <c r="J9541" s="8">
        <f t="shared" ca="1" si="1637"/>
        <v>319250.67924184952</v>
      </c>
      <c r="K9541" s="8">
        <f t="shared" ca="1" si="1634"/>
        <v>122000</v>
      </c>
      <c r="L9541" s="17">
        <f t="shared" ca="1" si="1638"/>
        <v>197250.67924184952</v>
      </c>
    </row>
    <row r="9542" spans="1:12" x14ac:dyDescent="0.2">
      <c r="A9542" s="1">
        <v>9522</v>
      </c>
      <c r="B9542" s="16">
        <f t="shared" ca="1" si="1628"/>
        <v>1</v>
      </c>
      <c r="C9542" s="15">
        <f t="shared" ca="1" si="1635"/>
        <v>12200</v>
      </c>
      <c r="D9542" s="16">
        <f t="shared" ca="1" si="1629"/>
        <v>11210.335872166384</v>
      </c>
      <c r="E9542" s="8">
        <f t="shared" ca="1" si="1630"/>
        <v>336310.07616499154</v>
      </c>
      <c r="F9542" s="9">
        <f t="shared" ca="1" si="1631"/>
        <v>989.66412783361557</v>
      </c>
      <c r="G9542" s="12">
        <f t="shared" ca="1" si="1636"/>
        <v>0.21867438552873486</v>
      </c>
      <c r="H9542" s="16">
        <f t="shared" ca="1" si="1632"/>
        <v>500</v>
      </c>
      <c r="I9542" s="8">
        <f t="shared" ca="1" si="1633"/>
        <v>6000</v>
      </c>
      <c r="J9542" s="8">
        <f t="shared" ca="1" si="1637"/>
        <v>342310.07616499154</v>
      </c>
      <c r="K9542" s="8">
        <f t="shared" ca="1" si="1634"/>
        <v>122000</v>
      </c>
      <c r="L9542" s="17">
        <f t="shared" ca="1" si="1638"/>
        <v>220310.07616499154</v>
      </c>
    </row>
    <row r="9543" spans="1:12" x14ac:dyDescent="0.2">
      <c r="A9543" s="1">
        <v>9523</v>
      </c>
      <c r="B9543" s="16">
        <f t="shared" ca="1" si="1628"/>
        <v>0</v>
      </c>
      <c r="C9543" s="15">
        <f t="shared" ca="1" si="1635"/>
        <v>0</v>
      </c>
      <c r="D9543" s="16">
        <f t="shared" ca="1" si="1629"/>
        <v>0</v>
      </c>
      <c r="E9543" s="8">
        <f t="shared" ca="1" si="1630"/>
        <v>0</v>
      </c>
      <c r="F9543" s="9">
        <f t="shared" ca="1" si="1631"/>
        <v>0</v>
      </c>
      <c r="G9543" s="12">
        <f t="shared" ca="1" si="1636"/>
        <v>0.89967689370851622</v>
      </c>
      <c r="H9543" s="16">
        <f t="shared" ca="1" si="1632"/>
        <v>1000</v>
      </c>
      <c r="I9543" s="8">
        <f t="shared" ca="1" si="1633"/>
        <v>0</v>
      </c>
      <c r="J9543" s="8">
        <f t="shared" ca="1" si="1637"/>
        <v>0</v>
      </c>
      <c r="K9543" s="8">
        <f t="shared" ca="1" si="1634"/>
        <v>0</v>
      </c>
      <c r="L9543" s="17">
        <f t="shared" ca="1" si="1638"/>
        <v>0</v>
      </c>
    </row>
    <row r="9544" spans="1:12" x14ac:dyDescent="0.2">
      <c r="A9544" s="1">
        <v>9524</v>
      </c>
      <c r="B9544" s="16">
        <f t="shared" ca="1" si="1628"/>
        <v>1</v>
      </c>
      <c r="C9544" s="15">
        <f t="shared" ca="1" si="1635"/>
        <v>12200</v>
      </c>
      <c r="D9544" s="16">
        <f t="shared" ca="1" si="1629"/>
        <v>11746.391206960805</v>
      </c>
      <c r="E9544" s="8">
        <f t="shared" ca="1" si="1630"/>
        <v>352391.73620882415</v>
      </c>
      <c r="F9544" s="9">
        <f t="shared" ca="1" si="1631"/>
        <v>453.60879303919501</v>
      </c>
      <c r="G9544" s="12">
        <f t="shared" ca="1" si="1636"/>
        <v>0.51960824549513052</v>
      </c>
      <c r="H9544" s="16">
        <f t="shared" ca="1" si="1632"/>
        <v>750</v>
      </c>
      <c r="I9544" s="8">
        <f t="shared" ca="1" si="1633"/>
        <v>5443.3055164703401</v>
      </c>
      <c r="J9544" s="8">
        <f t="shared" ca="1" si="1637"/>
        <v>357835.04172529449</v>
      </c>
      <c r="K9544" s="8">
        <f t="shared" ca="1" si="1634"/>
        <v>122000</v>
      </c>
      <c r="L9544" s="17">
        <f t="shared" ca="1" si="1638"/>
        <v>235835.04172529449</v>
      </c>
    </row>
    <row r="9545" spans="1:12" x14ac:dyDescent="0.2">
      <c r="A9545" s="1">
        <v>9525</v>
      </c>
      <c r="B9545" s="16">
        <f t="shared" ca="1" si="1628"/>
        <v>0</v>
      </c>
      <c r="C9545" s="15">
        <f t="shared" ca="1" si="1635"/>
        <v>0</v>
      </c>
      <c r="D9545" s="16">
        <f t="shared" ca="1" si="1629"/>
        <v>0</v>
      </c>
      <c r="E9545" s="8">
        <f t="shared" ca="1" si="1630"/>
        <v>0</v>
      </c>
      <c r="F9545" s="9">
        <f t="shared" ca="1" si="1631"/>
        <v>0</v>
      </c>
      <c r="G9545" s="12">
        <f t="shared" ca="1" si="1636"/>
        <v>0.18686805242481463</v>
      </c>
      <c r="H9545" s="16">
        <f t="shared" ca="1" si="1632"/>
        <v>500</v>
      </c>
      <c r="I9545" s="8">
        <f t="shared" ca="1" si="1633"/>
        <v>0</v>
      </c>
      <c r="J9545" s="8">
        <f t="shared" ca="1" si="1637"/>
        <v>0</v>
      </c>
      <c r="K9545" s="8">
        <f t="shared" ca="1" si="1634"/>
        <v>0</v>
      </c>
      <c r="L9545" s="17">
        <f t="shared" ca="1" si="1638"/>
        <v>0</v>
      </c>
    </row>
    <row r="9546" spans="1:12" x14ac:dyDescent="0.2">
      <c r="A9546" s="1">
        <v>9526</v>
      </c>
      <c r="B9546" s="16">
        <f t="shared" ca="1" si="1628"/>
        <v>1</v>
      </c>
      <c r="C9546" s="15">
        <f t="shared" ca="1" si="1635"/>
        <v>12200</v>
      </c>
      <c r="D9546" s="16">
        <f t="shared" ca="1" si="1629"/>
        <v>9762.8438363159657</v>
      </c>
      <c r="E9546" s="8">
        <f t="shared" ca="1" si="1630"/>
        <v>292885.31508947897</v>
      </c>
      <c r="F9546" s="9">
        <f t="shared" ca="1" si="1631"/>
        <v>2437.1561636840343</v>
      </c>
      <c r="G9546" s="12">
        <f t="shared" ca="1" si="1636"/>
        <v>0.75452253792197166</v>
      </c>
      <c r="H9546" s="16">
        <f t="shared" ca="1" si="1632"/>
        <v>1000</v>
      </c>
      <c r="I9546" s="8">
        <f t="shared" ca="1" si="1633"/>
        <v>12000</v>
      </c>
      <c r="J9546" s="8">
        <f t="shared" ca="1" si="1637"/>
        <v>304885.31508947897</v>
      </c>
      <c r="K9546" s="8">
        <f t="shared" ca="1" si="1634"/>
        <v>122000</v>
      </c>
      <c r="L9546" s="17">
        <f t="shared" ca="1" si="1638"/>
        <v>182885.31508947897</v>
      </c>
    </row>
    <row r="9547" spans="1:12" x14ac:dyDescent="0.2">
      <c r="A9547" s="1">
        <v>9527</v>
      </c>
      <c r="B9547" s="16">
        <f t="shared" ca="1" si="1628"/>
        <v>1</v>
      </c>
      <c r="C9547" s="15">
        <f t="shared" ca="1" si="1635"/>
        <v>12200</v>
      </c>
      <c r="D9547" s="16">
        <f t="shared" ca="1" si="1629"/>
        <v>10440.045286485427</v>
      </c>
      <c r="E9547" s="8">
        <f t="shared" ca="1" si="1630"/>
        <v>313201.3585945628</v>
      </c>
      <c r="F9547" s="9">
        <f t="shared" ca="1" si="1631"/>
        <v>1759.9547135145731</v>
      </c>
      <c r="G9547" s="12">
        <f t="shared" ca="1" si="1636"/>
        <v>0.82340006739437321</v>
      </c>
      <c r="H9547" s="16">
        <f t="shared" ca="1" si="1632"/>
        <v>1000</v>
      </c>
      <c r="I9547" s="8">
        <f t="shared" ca="1" si="1633"/>
        <v>12000</v>
      </c>
      <c r="J9547" s="8">
        <f t="shared" ca="1" si="1637"/>
        <v>325201.3585945628</v>
      </c>
      <c r="K9547" s="8">
        <f t="shared" ca="1" si="1634"/>
        <v>122000</v>
      </c>
      <c r="L9547" s="17">
        <f t="shared" ca="1" si="1638"/>
        <v>203201.3585945628</v>
      </c>
    </row>
    <row r="9548" spans="1:12" x14ac:dyDescent="0.2">
      <c r="A9548" s="1">
        <v>9528</v>
      </c>
      <c r="B9548" s="16">
        <f t="shared" ca="1" si="1628"/>
        <v>1</v>
      </c>
      <c r="C9548" s="15">
        <f t="shared" ca="1" si="1635"/>
        <v>12200</v>
      </c>
      <c r="D9548" s="16">
        <f t="shared" ca="1" si="1629"/>
        <v>11009.868073015929</v>
      </c>
      <c r="E9548" s="8">
        <f t="shared" ca="1" si="1630"/>
        <v>330296.04219047783</v>
      </c>
      <c r="F9548" s="9">
        <f t="shared" ca="1" si="1631"/>
        <v>1190.1319269840715</v>
      </c>
      <c r="G9548" s="12">
        <f t="shared" ca="1" si="1636"/>
        <v>0.56703369197348752</v>
      </c>
      <c r="H9548" s="16">
        <f t="shared" ca="1" si="1632"/>
        <v>750</v>
      </c>
      <c r="I9548" s="8">
        <f t="shared" ca="1" si="1633"/>
        <v>9000</v>
      </c>
      <c r="J9548" s="8">
        <f t="shared" ca="1" si="1637"/>
        <v>339296.04219047783</v>
      </c>
      <c r="K9548" s="8">
        <f t="shared" ca="1" si="1634"/>
        <v>122000</v>
      </c>
      <c r="L9548" s="17">
        <f t="shared" ca="1" si="1638"/>
        <v>217296.04219047783</v>
      </c>
    </row>
    <row r="9549" spans="1:12" x14ac:dyDescent="0.2">
      <c r="A9549" s="1">
        <v>9529</v>
      </c>
      <c r="B9549" s="16">
        <f t="shared" ca="1" si="1628"/>
        <v>1</v>
      </c>
      <c r="C9549" s="15">
        <f t="shared" ca="1" si="1635"/>
        <v>12200</v>
      </c>
      <c r="D9549" s="16">
        <f t="shared" ca="1" si="1629"/>
        <v>14453.478983014917</v>
      </c>
      <c r="E9549" s="8">
        <f t="shared" ca="1" si="1630"/>
        <v>366000</v>
      </c>
      <c r="F9549" s="9">
        <f t="shared" ca="1" si="1631"/>
        <v>0</v>
      </c>
      <c r="G9549" s="12">
        <f t="shared" ca="1" si="1636"/>
        <v>0.6957018366209482</v>
      </c>
      <c r="H9549" s="16">
        <f t="shared" ca="1" si="1632"/>
        <v>750</v>
      </c>
      <c r="I9549" s="8">
        <f t="shared" ca="1" si="1633"/>
        <v>0</v>
      </c>
      <c r="J9549" s="8">
        <f t="shared" ca="1" si="1637"/>
        <v>366000</v>
      </c>
      <c r="K9549" s="8">
        <f t="shared" ca="1" si="1634"/>
        <v>122000</v>
      </c>
      <c r="L9549" s="17">
        <f t="shared" ca="1" si="1638"/>
        <v>244000</v>
      </c>
    </row>
    <row r="9550" spans="1:12" x14ac:dyDescent="0.2">
      <c r="A9550" s="1">
        <v>9530</v>
      </c>
      <c r="B9550" s="16">
        <f t="shared" ca="1" si="1628"/>
        <v>0</v>
      </c>
      <c r="C9550" s="15">
        <f t="shared" ca="1" si="1635"/>
        <v>0</v>
      </c>
      <c r="D9550" s="16">
        <f t="shared" ca="1" si="1629"/>
        <v>0</v>
      </c>
      <c r="E9550" s="8">
        <f t="shared" ca="1" si="1630"/>
        <v>0</v>
      </c>
      <c r="F9550" s="9">
        <f t="shared" ca="1" si="1631"/>
        <v>0</v>
      </c>
      <c r="G9550" s="12">
        <f t="shared" ca="1" si="1636"/>
        <v>0.89453531128685515</v>
      </c>
      <c r="H9550" s="16">
        <f t="shared" ca="1" si="1632"/>
        <v>1000</v>
      </c>
      <c r="I9550" s="8">
        <f t="shared" ca="1" si="1633"/>
        <v>0</v>
      </c>
      <c r="J9550" s="8">
        <f t="shared" ca="1" si="1637"/>
        <v>0</v>
      </c>
      <c r="K9550" s="8">
        <f t="shared" ca="1" si="1634"/>
        <v>0</v>
      </c>
      <c r="L9550" s="17">
        <f t="shared" ca="1" si="1638"/>
        <v>0</v>
      </c>
    </row>
    <row r="9551" spans="1:12" x14ac:dyDescent="0.2">
      <c r="A9551" s="1">
        <v>9531</v>
      </c>
      <c r="B9551" s="16">
        <f t="shared" ca="1" si="1628"/>
        <v>0</v>
      </c>
      <c r="C9551" s="15">
        <f t="shared" ca="1" si="1635"/>
        <v>0</v>
      </c>
      <c r="D9551" s="16">
        <f t="shared" ca="1" si="1629"/>
        <v>0</v>
      </c>
      <c r="E9551" s="8">
        <f t="shared" ca="1" si="1630"/>
        <v>0</v>
      </c>
      <c r="F9551" s="9">
        <f t="shared" ca="1" si="1631"/>
        <v>0</v>
      </c>
      <c r="G9551" s="12">
        <f t="shared" ca="1" si="1636"/>
        <v>0.21718941696112792</v>
      </c>
      <c r="H9551" s="16">
        <f t="shared" ca="1" si="1632"/>
        <v>500</v>
      </c>
      <c r="I9551" s="8">
        <f t="shared" ca="1" si="1633"/>
        <v>0</v>
      </c>
      <c r="J9551" s="8">
        <f t="shared" ca="1" si="1637"/>
        <v>0</v>
      </c>
      <c r="K9551" s="8">
        <f t="shared" ca="1" si="1634"/>
        <v>0</v>
      </c>
      <c r="L9551" s="17">
        <f t="shared" ca="1" si="1638"/>
        <v>0</v>
      </c>
    </row>
    <row r="9552" spans="1:12" x14ac:dyDescent="0.2">
      <c r="A9552" s="1">
        <v>9532</v>
      </c>
      <c r="B9552" s="16">
        <f t="shared" ca="1" si="1628"/>
        <v>1</v>
      </c>
      <c r="C9552" s="15">
        <f t="shared" ca="1" si="1635"/>
        <v>12200</v>
      </c>
      <c r="D9552" s="16">
        <f t="shared" ca="1" si="1629"/>
        <v>5488.4605358963981</v>
      </c>
      <c r="E9552" s="8">
        <f t="shared" ca="1" si="1630"/>
        <v>164653.81607689193</v>
      </c>
      <c r="F9552" s="9">
        <f t="shared" ca="1" si="1631"/>
        <v>6711.5394641036019</v>
      </c>
      <c r="G9552" s="12">
        <f t="shared" ca="1" si="1636"/>
        <v>0.81781266820543208</v>
      </c>
      <c r="H9552" s="16">
        <f t="shared" ca="1" si="1632"/>
        <v>1000</v>
      </c>
      <c r="I9552" s="8">
        <f t="shared" ca="1" si="1633"/>
        <v>12000</v>
      </c>
      <c r="J9552" s="8">
        <f t="shared" ca="1" si="1637"/>
        <v>176653.81607689193</v>
      </c>
      <c r="K9552" s="8">
        <f t="shared" ca="1" si="1634"/>
        <v>122000</v>
      </c>
      <c r="L9552" s="17">
        <f t="shared" ca="1" si="1638"/>
        <v>54653.816076891933</v>
      </c>
    </row>
    <row r="9553" spans="1:12" x14ac:dyDescent="0.2">
      <c r="A9553" s="1">
        <v>9533</v>
      </c>
      <c r="B9553" s="16">
        <f t="shared" ca="1" si="1628"/>
        <v>0</v>
      </c>
      <c r="C9553" s="15">
        <f t="shared" ca="1" si="1635"/>
        <v>0</v>
      </c>
      <c r="D9553" s="16">
        <f t="shared" ca="1" si="1629"/>
        <v>0</v>
      </c>
      <c r="E9553" s="8">
        <f t="shared" ca="1" si="1630"/>
        <v>0</v>
      </c>
      <c r="F9553" s="9">
        <f t="shared" ca="1" si="1631"/>
        <v>0</v>
      </c>
      <c r="G9553" s="12">
        <f t="shared" ca="1" si="1636"/>
        <v>0.51934828754792928</v>
      </c>
      <c r="H9553" s="16">
        <f t="shared" ca="1" si="1632"/>
        <v>750</v>
      </c>
      <c r="I9553" s="8">
        <f t="shared" ca="1" si="1633"/>
        <v>0</v>
      </c>
      <c r="J9553" s="8">
        <f t="shared" ca="1" si="1637"/>
        <v>0</v>
      </c>
      <c r="K9553" s="8">
        <f t="shared" ca="1" si="1634"/>
        <v>0</v>
      </c>
      <c r="L9553" s="17">
        <f t="shared" ca="1" si="1638"/>
        <v>0</v>
      </c>
    </row>
    <row r="9554" spans="1:12" x14ac:dyDescent="0.2">
      <c r="A9554" s="1">
        <v>9534</v>
      </c>
      <c r="B9554" s="16">
        <f t="shared" ca="1" si="1628"/>
        <v>0</v>
      </c>
      <c r="C9554" s="15">
        <f t="shared" ca="1" si="1635"/>
        <v>0</v>
      </c>
      <c r="D9554" s="16">
        <f t="shared" ca="1" si="1629"/>
        <v>0</v>
      </c>
      <c r="E9554" s="8">
        <f t="shared" ca="1" si="1630"/>
        <v>0</v>
      </c>
      <c r="F9554" s="9">
        <f t="shared" ca="1" si="1631"/>
        <v>0</v>
      </c>
      <c r="G9554" s="12">
        <f t="shared" ca="1" si="1636"/>
        <v>0.29263739736718042</v>
      </c>
      <c r="H9554" s="16">
        <f t="shared" ca="1" si="1632"/>
        <v>500</v>
      </c>
      <c r="I9554" s="8">
        <f t="shared" ca="1" si="1633"/>
        <v>0</v>
      </c>
      <c r="J9554" s="8">
        <f t="shared" ca="1" si="1637"/>
        <v>0</v>
      </c>
      <c r="K9554" s="8">
        <f t="shared" ca="1" si="1634"/>
        <v>0</v>
      </c>
      <c r="L9554" s="17">
        <f t="shared" ca="1" si="1638"/>
        <v>0</v>
      </c>
    </row>
    <row r="9555" spans="1:12" x14ac:dyDescent="0.2">
      <c r="A9555" s="1">
        <v>9535</v>
      </c>
      <c r="B9555" s="16">
        <f t="shared" ca="1" si="1628"/>
        <v>1</v>
      </c>
      <c r="C9555" s="15">
        <f t="shared" ca="1" si="1635"/>
        <v>12200</v>
      </c>
      <c r="D9555" s="16">
        <f t="shared" ca="1" si="1629"/>
        <v>11792.508034047338</v>
      </c>
      <c r="E9555" s="8">
        <f t="shared" ca="1" si="1630"/>
        <v>353775.24102142011</v>
      </c>
      <c r="F9555" s="9">
        <f t="shared" ca="1" si="1631"/>
        <v>407.49196595266221</v>
      </c>
      <c r="G9555" s="12">
        <f t="shared" ca="1" si="1636"/>
        <v>0.20571520284693434</v>
      </c>
      <c r="H9555" s="16">
        <f t="shared" ca="1" si="1632"/>
        <v>500</v>
      </c>
      <c r="I9555" s="8">
        <f t="shared" ca="1" si="1633"/>
        <v>4889.9035914319466</v>
      </c>
      <c r="J9555" s="8">
        <f t="shared" ca="1" si="1637"/>
        <v>358665.14461285208</v>
      </c>
      <c r="K9555" s="8">
        <f t="shared" ca="1" si="1634"/>
        <v>122000</v>
      </c>
      <c r="L9555" s="17">
        <f t="shared" ca="1" si="1638"/>
        <v>236665.14461285208</v>
      </c>
    </row>
    <row r="9556" spans="1:12" x14ac:dyDescent="0.2">
      <c r="A9556" s="1">
        <v>9536</v>
      </c>
      <c r="B9556" s="16">
        <f t="shared" ca="1" si="1628"/>
        <v>1</v>
      </c>
      <c r="C9556" s="15">
        <f t="shared" ca="1" si="1635"/>
        <v>12200</v>
      </c>
      <c r="D9556" s="16">
        <f t="shared" ca="1" si="1629"/>
        <v>13196.184423957848</v>
      </c>
      <c r="E9556" s="8">
        <f t="shared" ca="1" si="1630"/>
        <v>366000</v>
      </c>
      <c r="F9556" s="9">
        <f t="shared" ca="1" si="1631"/>
        <v>0</v>
      </c>
      <c r="G9556" s="12">
        <f t="shared" ca="1" si="1636"/>
        <v>0.66316881395411009</v>
      </c>
      <c r="H9556" s="16">
        <f t="shared" ca="1" si="1632"/>
        <v>750</v>
      </c>
      <c r="I9556" s="8">
        <f t="shared" ca="1" si="1633"/>
        <v>0</v>
      </c>
      <c r="J9556" s="8">
        <f t="shared" ca="1" si="1637"/>
        <v>366000</v>
      </c>
      <c r="K9556" s="8">
        <f t="shared" ca="1" si="1634"/>
        <v>122000</v>
      </c>
      <c r="L9556" s="17">
        <f t="shared" ca="1" si="1638"/>
        <v>244000</v>
      </c>
    </row>
    <row r="9557" spans="1:12" x14ac:dyDescent="0.2">
      <c r="A9557" s="1">
        <v>9537</v>
      </c>
      <c r="B9557" s="16">
        <f t="shared" ref="B9557:B9620" ca="1" si="1639">IF(RAND()&lt;=$C$10,$B$10,$B$11)</f>
        <v>0</v>
      </c>
      <c r="C9557" s="15">
        <f t="shared" ca="1" si="1635"/>
        <v>0</v>
      </c>
      <c r="D9557" s="16">
        <f t="shared" ref="D9557:D9620" ca="1" si="1640">(RAND()*($B$6-$B$5)+$B$5)*B9557</f>
        <v>0</v>
      </c>
      <c r="E9557" s="8">
        <f t="shared" ref="E9557:E9620" ca="1" si="1641">MIN(C9557,D9557)*$B$2</f>
        <v>0</v>
      </c>
      <c r="F9557" s="9">
        <f t="shared" ref="F9557:F9620" ca="1" si="1642">MAX(0,C9557-D9557)</f>
        <v>0</v>
      </c>
      <c r="G9557" s="12">
        <f t="shared" ca="1" si="1636"/>
        <v>0.60034851436977144</v>
      </c>
      <c r="H9557" s="16">
        <f t="shared" ref="H9557:H9620" ca="1" si="1643">IF(G9557&lt;=$C$7,$B$7,IF(G9557&lt;=$C$8,$B$8,$B$9))</f>
        <v>750</v>
      </c>
      <c r="I9557" s="8">
        <f t="shared" ref="I9557:I9620" ca="1" si="1644">MIN(F9557,H9557)*$B$3</f>
        <v>0</v>
      </c>
      <c r="J9557" s="8">
        <f t="shared" ca="1" si="1637"/>
        <v>0</v>
      </c>
      <c r="K9557" s="8">
        <f t="shared" ref="K9557:K9620" ca="1" si="1645">C9557*$B$4</f>
        <v>0</v>
      </c>
      <c r="L9557" s="17">
        <f t="shared" ca="1" si="1638"/>
        <v>0</v>
      </c>
    </row>
    <row r="9558" spans="1:12" x14ac:dyDescent="0.2">
      <c r="A9558" s="1">
        <v>9538</v>
      </c>
      <c r="B9558" s="16">
        <f t="shared" ca="1" si="1639"/>
        <v>0</v>
      </c>
      <c r="C9558" s="15">
        <f t="shared" ref="C9558:C9621" ca="1" si="1646">IF(B9558=0,$B$14*200,$B$15*200)</f>
        <v>0</v>
      </c>
      <c r="D9558" s="16">
        <f t="shared" ca="1" si="1640"/>
        <v>0</v>
      </c>
      <c r="E9558" s="8">
        <f t="shared" ca="1" si="1641"/>
        <v>0</v>
      </c>
      <c r="F9558" s="9">
        <f t="shared" ca="1" si="1642"/>
        <v>0</v>
      </c>
      <c r="G9558" s="12">
        <f t="shared" ref="G9558:G9621" ca="1" si="1647">RAND()</f>
        <v>0.65412676913447609</v>
      </c>
      <c r="H9558" s="16">
        <f t="shared" ca="1" si="1643"/>
        <v>750</v>
      </c>
      <c r="I9558" s="8">
        <f t="shared" ca="1" si="1644"/>
        <v>0</v>
      </c>
      <c r="J9558" s="8">
        <f t="shared" ref="J9558:J9621" ca="1" si="1648">E9558+I9558</f>
        <v>0</v>
      </c>
      <c r="K9558" s="8">
        <f t="shared" ca="1" si="1645"/>
        <v>0</v>
      </c>
      <c r="L9558" s="17">
        <f t="shared" ref="L9558:L9621" ca="1" si="1649">J9558-K9558</f>
        <v>0</v>
      </c>
    </row>
    <row r="9559" spans="1:12" x14ac:dyDescent="0.2">
      <c r="A9559" s="1">
        <v>9539</v>
      </c>
      <c r="B9559" s="16">
        <f t="shared" ca="1" si="1639"/>
        <v>0</v>
      </c>
      <c r="C9559" s="15">
        <f t="shared" ca="1" si="1646"/>
        <v>0</v>
      </c>
      <c r="D9559" s="16">
        <f t="shared" ca="1" si="1640"/>
        <v>0</v>
      </c>
      <c r="E9559" s="8">
        <f t="shared" ca="1" si="1641"/>
        <v>0</v>
      </c>
      <c r="F9559" s="9">
        <f t="shared" ca="1" si="1642"/>
        <v>0</v>
      </c>
      <c r="G9559" s="12">
        <f t="shared" ca="1" si="1647"/>
        <v>0.52268814859681123</v>
      </c>
      <c r="H9559" s="16">
        <f t="shared" ca="1" si="1643"/>
        <v>750</v>
      </c>
      <c r="I9559" s="8">
        <f t="shared" ca="1" si="1644"/>
        <v>0</v>
      </c>
      <c r="J9559" s="8">
        <f t="shared" ca="1" si="1648"/>
        <v>0</v>
      </c>
      <c r="K9559" s="8">
        <f t="shared" ca="1" si="1645"/>
        <v>0</v>
      </c>
      <c r="L9559" s="17">
        <f t="shared" ca="1" si="1649"/>
        <v>0</v>
      </c>
    </row>
    <row r="9560" spans="1:12" x14ac:dyDescent="0.2">
      <c r="A9560" s="1">
        <v>9540</v>
      </c>
      <c r="B9560" s="16">
        <f t="shared" ca="1" si="1639"/>
        <v>1</v>
      </c>
      <c r="C9560" s="15">
        <f t="shared" ca="1" si="1646"/>
        <v>12200</v>
      </c>
      <c r="D9560" s="16">
        <f t="shared" ca="1" si="1640"/>
        <v>11984.890879494731</v>
      </c>
      <c r="E9560" s="8">
        <f t="shared" ca="1" si="1641"/>
        <v>359546.72638484195</v>
      </c>
      <c r="F9560" s="9">
        <f t="shared" ca="1" si="1642"/>
        <v>215.10912050526895</v>
      </c>
      <c r="G9560" s="12">
        <f t="shared" ca="1" si="1647"/>
        <v>0.38372205778238877</v>
      </c>
      <c r="H9560" s="16">
        <f t="shared" ca="1" si="1643"/>
        <v>750</v>
      </c>
      <c r="I9560" s="8">
        <f t="shared" ca="1" si="1644"/>
        <v>2581.3094460632274</v>
      </c>
      <c r="J9560" s="8">
        <f t="shared" ca="1" si="1648"/>
        <v>362128.0358309052</v>
      </c>
      <c r="K9560" s="8">
        <f t="shared" ca="1" si="1645"/>
        <v>122000</v>
      </c>
      <c r="L9560" s="17">
        <f t="shared" ca="1" si="1649"/>
        <v>240128.0358309052</v>
      </c>
    </row>
    <row r="9561" spans="1:12" x14ac:dyDescent="0.2">
      <c r="A9561" s="1">
        <v>9541</v>
      </c>
      <c r="B9561" s="16">
        <f t="shared" ca="1" si="1639"/>
        <v>0</v>
      </c>
      <c r="C9561" s="15">
        <f t="shared" ca="1" si="1646"/>
        <v>0</v>
      </c>
      <c r="D9561" s="16">
        <f t="shared" ca="1" si="1640"/>
        <v>0</v>
      </c>
      <c r="E9561" s="8">
        <f t="shared" ca="1" si="1641"/>
        <v>0</v>
      </c>
      <c r="F9561" s="9">
        <f t="shared" ca="1" si="1642"/>
        <v>0</v>
      </c>
      <c r="G9561" s="12">
        <f t="shared" ca="1" si="1647"/>
        <v>0.82657849292357954</v>
      </c>
      <c r="H9561" s="16">
        <f t="shared" ca="1" si="1643"/>
        <v>1000</v>
      </c>
      <c r="I9561" s="8">
        <f t="shared" ca="1" si="1644"/>
        <v>0</v>
      </c>
      <c r="J9561" s="8">
        <f t="shared" ca="1" si="1648"/>
        <v>0</v>
      </c>
      <c r="K9561" s="8">
        <f t="shared" ca="1" si="1645"/>
        <v>0</v>
      </c>
      <c r="L9561" s="17">
        <f t="shared" ca="1" si="1649"/>
        <v>0</v>
      </c>
    </row>
    <row r="9562" spans="1:12" x14ac:dyDescent="0.2">
      <c r="A9562" s="1">
        <v>9542</v>
      </c>
      <c r="B9562" s="16">
        <f t="shared" ca="1" si="1639"/>
        <v>1</v>
      </c>
      <c r="C9562" s="15">
        <f t="shared" ca="1" si="1646"/>
        <v>12200</v>
      </c>
      <c r="D9562" s="16">
        <f t="shared" ca="1" si="1640"/>
        <v>11959.629544256692</v>
      </c>
      <c r="E9562" s="8">
        <f t="shared" ca="1" si="1641"/>
        <v>358788.88632770075</v>
      </c>
      <c r="F9562" s="9">
        <f t="shared" ca="1" si="1642"/>
        <v>240.37045574330841</v>
      </c>
      <c r="G9562" s="12">
        <f t="shared" ca="1" si="1647"/>
        <v>0.29740457750745797</v>
      </c>
      <c r="H9562" s="16">
        <f t="shared" ca="1" si="1643"/>
        <v>500</v>
      </c>
      <c r="I9562" s="8">
        <f t="shared" ca="1" si="1644"/>
        <v>2884.4454689197009</v>
      </c>
      <c r="J9562" s="8">
        <f t="shared" ca="1" si="1648"/>
        <v>361673.33179662045</v>
      </c>
      <c r="K9562" s="8">
        <f t="shared" ca="1" si="1645"/>
        <v>122000</v>
      </c>
      <c r="L9562" s="17">
        <f t="shared" ca="1" si="1649"/>
        <v>239673.33179662045</v>
      </c>
    </row>
    <row r="9563" spans="1:12" x14ac:dyDescent="0.2">
      <c r="A9563" s="1">
        <v>9543</v>
      </c>
      <c r="B9563" s="16">
        <f t="shared" ca="1" si="1639"/>
        <v>0</v>
      </c>
      <c r="C9563" s="15">
        <f t="shared" ca="1" si="1646"/>
        <v>0</v>
      </c>
      <c r="D9563" s="16">
        <f t="shared" ca="1" si="1640"/>
        <v>0</v>
      </c>
      <c r="E9563" s="8">
        <f t="shared" ca="1" si="1641"/>
        <v>0</v>
      </c>
      <c r="F9563" s="9">
        <f t="shared" ca="1" si="1642"/>
        <v>0</v>
      </c>
      <c r="G9563" s="12">
        <f t="shared" ca="1" si="1647"/>
        <v>0.83014218607909263</v>
      </c>
      <c r="H9563" s="16">
        <f t="shared" ca="1" si="1643"/>
        <v>1000</v>
      </c>
      <c r="I9563" s="8">
        <f t="shared" ca="1" si="1644"/>
        <v>0</v>
      </c>
      <c r="J9563" s="8">
        <f t="shared" ca="1" si="1648"/>
        <v>0</v>
      </c>
      <c r="K9563" s="8">
        <f t="shared" ca="1" si="1645"/>
        <v>0</v>
      </c>
      <c r="L9563" s="17">
        <f t="shared" ca="1" si="1649"/>
        <v>0</v>
      </c>
    </row>
    <row r="9564" spans="1:12" x14ac:dyDescent="0.2">
      <c r="A9564" s="1">
        <v>9544</v>
      </c>
      <c r="B9564" s="16">
        <f t="shared" ca="1" si="1639"/>
        <v>1</v>
      </c>
      <c r="C9564" s="15">
        <f t="shared" ca="1" si="1646"/>
        <v>12200</v>
      </c>
      <c r="D9564" s="16">
        <f t="shared" ca="1" si="1640"/>
        <v>13735.869564902672</v>
      </c>
      <c r="E9564" s="8">
        <f t="shared" ca="1" si="1641"/>
        <v>366000</v>
      </c>
      <c r="F9564" s="9">
        <f t="shared" ca="1" si="1642"/>
        <v>0</v>
      </c>
      <c r="G9564" s="12">
        <f t="shared" ca="1" si="1647"/>
        <v>0.28329955956395858</v>
      </c>
      <c r="H9564" s="16">
        <f t="shared" ca="1" si="1643"/>
        <v>500</v>
      </c>
      <c r="I9564" s="8">
        <f t="shared" ca="1" si="1644"/>
        <v>0</v>
      </c>
      <c r="J9564" s="8">
        <f t="shared" ca="1" si="1648"/>
        <v>366000</v>
      </c>
      <c r="K9564" s="8">
        <f t="shared" ca="1" si="1645"/>
        <v>122000</v>
      </c>
      <c r="L9564" s="17">
        <f t="shared" ca="1" si="1649"/>
        <v>244000</v>
      </c>
    </row>
    <row r="9565" spans="1:12" x14ac:dyDescent="0.2">
      <c r="A9565" s="1">
        <v>9545</v>
      </c>
      <c r="B9565" s="16">
        <f t="shared" ca="1" si="1639"/>
        <v>0</v>
      </c>
      <c r="C9565" s="15">
        <f t="shared" ca="1" si="1646"/>
        <v>0</v>
      </c>
      <c r="D9565" s="16">
        <f t="shared" ca="1" si="1640"/>
        <v>0</v>
      </c>
      <c r="E9565" s="8">
        <f t="shared" ca="1" si="1641"/>
        <v>0</v>
      </c>
      <c r="F9565" s="9">
        <f t="shared" ca="1" si="1642"/>
        <v>0</v>
      </c>
      <c r="G9565" s="12">
        <f t="shared" ca="1" si="1647"/>
        <v>0.49356456327461529</v>
      </c>
      <c r="H9565" s="16">
        <f t="shared" ca="1" si="1643"/>
        <v>750</v>
      </c>
      <c r="I9565" s="8">
        <f t="shared" ca="1" si="1644"/>
        <v>0</v>
      </c>
      <c r="J9565" s="8">
        <f t="shared" ca="1" si="1648"/>
        <v>0</v>
      </c>
      <c r="K9565" s="8">
        <f t="shared" ca="1" si="1645"/>
        <v>0</v>
      </c>
      <c r="L9565" s="17">
        <f t="shared" ca="1" si="1649"/>
        <v>0</v>
      </c>
    </row>
    <row r="9566" spans="1:12" x14ac:dyDescent="0.2">
      <c r="A9566" s="1">
        <v>9546</v>
      </c>
      <c r="B9566" s="16">
        <f t="shared" ca="1" si="1639"/>
        <v>1</v>
      </c>
      <c r="C9566" s="15">
        <f t="shared" ca="1" si="1646"/>
        <v>12200</v>
      </c>
      <c r="D9566" s="16">
        <f t="shared" ca="1" si="1640"/>
        <v>9523.61161730811</v>
      </c>
      <c r="E9566" s="8">
        <f t="shared" ca="1" si="1641"/>
        <v>285708.3485192433</v>
      </c>
      <c r="F9566" s="9">
        <f t="shared" ca="1" si="1642"/>
        <v>2676.38838269189</v>
      </c>
      <c r="G9566" s="12">
        <f t="shared" ca="1" si="1647"/>
        <v>6.1935447239847008E-3</v>
      </c>
      <c r="H9566" s="16">
        <f t="shared" ca="1" si="1643"/>
        <v>500</v>
      </c>
      <c r="I9566" s="8">
        <f t="shared" ca="1" si="1644"/>
        <v>6000</v>
      </c>
      <c r="J9566" s="8">
        <f t="shared" ca="1" si="1648"/>
        <v>291708.3485192433</v>
      </c>
      <c r="K9566" s="8">
        <f t="shared" ca="1" si="1645"/>
        <v>122000</v>
      </c>
      <c r="L9566" s="17">
        <f t="shared" ca="1" si="1649"/>
        <v>169708.3485192433</v>
      </c>
    </row>
    <row r="9567" spans="1:12" x14ac:dyDescent="0.2">
      <c r="A9567" s="1">
        <v>9547</v>
      </c>
      <c r="B9567" s="16">
        <f t="shared" ca="1" si="1639"/>
        <v>1</v>
      </c>
      <c r="C9567" s="15">
        <f t="shared" ca="1" si="1646"/>
        <v>12200</v>
      </c>
      <c r="D9567" s="16">
        <f t="shared" ca="1" si="1640"/>
        <v>10759.990404083343</v>
      </c>
      <c r="E9567" s="8">
        <f t="shared" ca="1" si="1641"/>
        <v>322799.71212250029</v>
      </c>
      <c r="F9567" s="9">
        <f t="shared" ca="1" si="1642"/>
        <v>1440.0095959166574</v>
      </c>
      <c r="G9567" s="12">
        <f t="shared" ca="1" si="1647"/>
        <v>0.87308974721930166</v>
      </c>
      <c r="H9567" s="16">
        <f t="shared" ca="1" si="1643"/>
        <v>1000</v>
      </c>
      <c r="I9567" s="8">
        <f t="shared" ca="1" si="1644"/>
        <v>12000</v>
      </c>
      <c r="J9567" s="8">
        <f t="shared" ca="1" si="1648"/>
        <v>334799.71212250029</v>
      </c>
      <c r="K9567" s="8">
        <f t="shared" ca="1" si="1645"/>
        <v>122000</v>
      </c>
      <c r="L9567" s="17">
        <f t="shared" ca="1" si="1649"/>
        <v>212799.71212250029</v>
      </c>
    </row>
    <row r="9568" spans="1:12" x14ac:dyDescent="0.2">
      <c r="A9568" s="1">
        <v>9548</v>
      </c>
      <c r="B9568" s="16">
        <f t="shared" ca="1" si="1639"/>
        <v>1</v>
      </c>
      <c r="C9568" s="15">
        <f t="shared" ca="1" si="1646"/>
        <v>12200</v>
      </c>
      <c r="D9568" s="16">
        <f t="shared" ca="1" si="1640"/>
        <v>7034.859244944364</v>
      </c>
      <c r="E9568" s="8">
        <f t="shared" ca="1" si="1641"/>
        <v>211045.77734833091</v>
      </c>
      <c r="F9568" s="9">
        <f t="shared" ca="1" si="1642"/>
        <v>5165.140755055636</v>
      </c>
      <c r="G9568" s="12">
        <f t="shared" ca="1" si="1647"/>
        <v>0.74635485409712787</v>
      </c>
      <c r="H9568" s="16">
        <f t="shared" ca="1" si="1643"/>
        <v>1000</v>
      </c>
      <c r="I9568" s="8">
        <f t="shared" ca="1" si="1644"/>
        <v>12000</v>
      </c>
      <c r="J9568" s="8">
        <f t="shared" ca="1" si="1648"/>
        <v>223045.77734833091</v>
      </c>
      <c r="K9568" s="8">
        <f t="shared" ca="1" si="1645"/>
        <v>122000</v>
      </c>
      <c r="L9568" s="17">
        <f t="shared" ca="1" si="1649"/>
        <v>101045.77734833091</v>
      </c>
    </row>
    <row r="9569" spans="1:12" x14ac:dyDescent="0.2">
      <c r="A9569" s="1">
        <v>9549</v>
      </c>
      <c r="B9569" s="16">
        <f t="shared" ca="1" si="1639"/>
        <v>1</v>
      </c>
      <c r="C9569" s="15">
        <f t="shared" ca="1" si="1646"/>
        <v>12200</v>
      </c>
      <c r="D9569" s="16">
        <f t="shared" ca="1" si="1640"/>
        <v>10256.129111358592</v>
      </c>
      <c r="E9569" s="8">
        <f t="shared" ca="1" si="1641"/>
        <v>307683.87334075774</v>
      </c>
      <c r="F9569" s="9">
        <f t="shared" ca="1" si="1642"/>
        <v>1943.8708886414079</v>
      </c>
      <c r="G9569" s="12">
        <f t="shared" ca="1" si="1647"/>
        <v>0.63415285874411798</v>
      </c>
      <c r="H9569" s="16">
        <f t="shared" ca="1" si="1643"/>
        <v>750</v>
      </c>
      <c r="I9569" s="8">
        <f t="shared" ca="1" si="1644"/>
        <v>9000</v>
      </c>
      <c r="J9569" s="8">
        <f t="shared" ca="1" si="1648"/>
        <v>316683.87334075774</v>
      </c>
      <c r="K9569" s="8">
        <f t="shared" ca="1" si="1645"/>
        <v>122000</v>
      </c>
      <c r="L9569" s="17">
        <f t="shared" ca="1" si="1649"/>
        <v>194683.87334075774</v>
      </c>
    </row>
    <row r="9570" spans="1:12" x14ac:dyDescent="0.2">
      <c r="A9570" s="1">
        <v>9550</v>
      </c>
      <c r="B9570" s="16">
        <f t="shared" ca="1" si="1639"/>
        <v>0</v>
      </c>
      <c r="C9570" s="15">
        <f t="shared" ca="1" si="1646"/>
        <v>0</v>
      </c>
      <c r="D9570" s="16">
        <f t="shared" ca="1" si="1640"/>
        <v>0</v>
      </c>
      <c r="E9570" s="8">
        <f t="shared" ca="1" si="1641"/>
        <v>0</v>
      </c>
      <c r="F9570" s="9">
        <f t="shared" ca="1" si="1642"/>
        <v>0</v>
      </c>
      <c r="G9570" s="12">
        <f t="shared" ca="1" si="1647"/>
        <v>0.69985841085601841</v>
      </c>
      <c r="H9570" s="16">
        <f t="shared" ca="1" si="1643"/>
        <v>750</v>
      </c>
      <c r="I9570" s="8">
        <f t="shared" ca="1" si="1644"/>
        <v>0</v>
      </c>
      <c r="J9570" s="8">
        <f t="shared" ca="1" si="1648"/>
        <v>0</v>
      </c>
      <c r="K9570" s="8">
        <f t="shared" ca="1" si="1645"/>
        <v>0</v>
      </c>
      <c r="L9570" s="17">
        <f t="shared" ca="1" si="1649"/>
        <v>0</v>
      </c>
    </row>
    <row r="9571" spans="1:12" x14ac:dyDescent="0.2">
      <c r="A9571" s="1">
        <v>9551</v>
      </c>
      <c r="B9571" s="16">
        <f t="shared" ca="1" si="1639"/>
        <v>0</v>
      </c>
      <c r="C9571" s="15">
        <f t="shared" ca="1" si="1646"/>
        <v>0</v>
      </c>
      <c r="D9571" s="16">
        <f t="shared" ca="1" si="1640"/>
        <v>0</v>
      </c>
      <c r="E9571" s="8">
        <f t="shared" ca="1" si="1641"/>
        <v>0</v>
      </c>
      <c r="F9571" s="9">
        <f t="shared" ca="1" si="1642"/>
        <v>0</v>
      </c>
      <c r="G9571" s="12">
        <f t="shared" ca="1" si="1647"/>
        <v>0.38299315263898848</v>
      </c>
      <c r="H9571" s="16">
        <f t="shared" ca="1" si="1643"/>
        <v>750</v>
      </c>
      <c r="I9571" s="8">
        <f t="shared" ca="1" si="1644"/>
        <v>0</v>
      </c>
      <c r="J9571" s="8">
        <f t="shared" ca="1" si="1648"/>
        <v>0</v>
      </c>
      <c r="K9571" s="8">
        <f t="shared" ca="1" si="1645"/>
        <v>0</v>
      </c>
      <c r="L9571" s="17">
        <f t="shared" ca="1" si="1649"/>
        <v>0</v>
      </c>
    </row>
    <row r="9572" spans="1:12" x14ac:dyDescent="0.2">
      <c r="A9572" s="1">
        <v>9552</v>
      </c>
      <c r="B9572" s="16">
        <f t="shared" ca="1" si="1639"/>
        <v>0</v>
      </c>
      <c r="C9572" s="15">
        <f t="shared" ca="1" si="1646"/>
        <v>0</v>
      </c>
      <c r="D9572" s="16">
        <f t="shared" ca="1" si="1640"/>
        <v>0</v>
      </c>
      <c r="E9572" s="8">
        <f t="shared" ca="1" si="1641"/>
        <v>0</v>
      </c>
      <c r="F9572" s="9">
        <f t="shared" ca="1" si="1642"/>
        <v>0</v>
      </c>
      <c r="G9572" s="12">
        <f t="shared" ca="1" si="1647"/>
        <v>4.9082244340378223E-3</v>
      </c>
      <c r="H9572" s="16">
        <f t="shared" ca="1" si="1643"/>
        <v>500</v>
      </c>
      <c r="I9572" s="8">
        <f t="shared" ca="1" si="1644"/>
        <v>0</v>
      </c>
      <c r="J9572" s="8">
        <f t="shared" ca="1" si="1648"/>
        <v>0</v>
      </c>
      <c r="K9572" s="8">
        <f t="shared" ca="1" si="1645"/>
        <v>0</v>
      </c>
      <c r="L9572" s="17">
        <f t="shared" ca="1" si="1649"/>
        <v>0</v>
      </c>
    </row>
    <row r="9573" spans="1:12" x14ac:dyDescent="0.2">
      <c r="A9573" s="1">
        <v>9553</v>
      </c>
      <c r="B9573" s="16">
        <f t="shared" ca="1" si="1639"/>
        <v>1</v>
      </c>
      <c r="C9573" s="15">
        <f t="shared" ca="1" si="1646"/>
        <v>12200</v>
      </c>
      <c r="D9573" s="16">
        <f t="shared" ca="1" si="1640"/>
        <v>9387.9988605997423</v>
      </c>
      <c r="E9573" s="8">
        <f t="shared" ca="1" si="1641"/>
        <v>281639.96581799228</v>
      </c>
      <c r="F9573" s="9">
        <f t="shared" ca="1" si="1642"/>
        <v>2812.0011394002577</v>
      </c>
      <c r="G9573" s="12">
        <f t="shared" ca="1" si="1647"/>
        <v>0.77543972776167069</v>
      </c>
      <c r="H9573" s="16">
        <f t="shared" ca="1" si="1643"/>
        <v>1000</v>
      </c>
      <c r="I9573" s="8">
        <f t="shared" ca="1" si="1644"/>
        <v>12000</v>
      </c>
      <c r="J9573" s="8">
        <f t="shared" ca="1" si="1648"/>
        <v>293639.96581799228</v>
      </c>
      <c r="K9573" s="8">
        <f t="shared" ca="1" si="1645"/>
        <v>122000</v>
      </c>
      <c r="L9573" s="17">
        <f t="shared" ca="1" si="1649"/>
        <v>171639.96581799228</v>
      </c>
    </row>
    <row r="9574" spans="1:12" x14ac:dyDescent="0.2">
      <c r="A9574" s="1">
        <v>9554</v>
      </c>
      <c r="B9574" s="16">
        <f t="shared" ca="1" si="1639"/>
        <v>1</v>
      </c>
      <c r="C9574" s="15">
        <f t="shared" ca="1" si="1646"/>
        <v>12200</v>
      </c>
      <c r="D9574" s="16">
        <f t="shared" ca="1" si="1640"/>
        <v>12283.56961952691</v>
      </c>
      <c r="E9574" s="8">
        <f t="shared" ca="1" si="1641"/>
        <v>366000</v>
      </c>
      <c r="F9574" s="9">
        <f t="shared" ca="1" si="1642"/>
        <v>0</v>
      </c>
      <c r="G9574" s="12">
        <f t="shared" ca="1" si="1647"/>
        <v>0.40130891628620158</v>
      </c>
      <c r="H9574" s="16">
        <f t="shared" ca="1" si="1643"/>
        <v>750</v>
      </c>
      <c r="I9574" s="8">
        <f t="shared" ca="1" si="1644"/>
        <v>0</v>
      </c>
      <c r="J9574" s="8">
        <f t="shared" ca="1" si="1648"/>
        <v>366000</v>
      </c>
      <c r="K9574" s="8">
        <f t="shared" ca="1" si="1645"/>
        <v>122000</v>
      </c>
      <c r="L9574" s="17">
        <f t="shared" ca="1" si="1649"/>
        <v>244000</v>
      </c>
    </row>
    <row r="9575" spans="1:12" x14ac:dyDescent="0.2">
      <c r="A9575" s="1">
        <v>9555</v>
      </c>
      <c r="B9575" s="16">
        <f t="shared" ca="1" si="1639"/>
        <v>0</v>
      </c>
      <c r="C9575" s="15">
        <f t="shared" ca="1" si="1646"/>
        <v>0</v>
      </c>
      <c r="D9575" s="16">
        <f t="shared" ca="1" si="1640"/>
        <v>0</v>
      </c>
      <c r="E9575" s="8">
        <f t="shared" ca="1" si="1641"/>
        <v>0</v>
      </c>
      <c r="F9575" s="9">
        <f t="shared" ca="1" si="1642"/>
        <v>0</v>
      </c>
      <c r="G9575" s="12">
        <f t="shared" ca="1" si="1647"/>
        <v>0.3615536027775107</v>
      </c>
      <c r="H9575" s="16">
        <f t="shared" ca="1" si="1643"/>
        <v>750</v>
      </c>
      <c r="I9575" s="8">
        <f t="shared" ca="1" si="1644"/>
        <v>0</v>
      </c>
      <c r="J9575" s="8">
        <f t="shared" ca="1" si="1648"/>
        <v>0</v>
      </c>
      <c r="K9575" s="8">
        <f t="shared" ca="1" si="1645"/>
        <v>0</v>
      </c>
      <c r="L9575" s="17">
        <f t="shared" ca="1" si="1649"/>
        <v>0</v>
      </c>
    </row>
    <row r="9576" spans="1:12" x14ac:dyDescent="0.2">
      <c r="A9576" s="1">
        <v>9556</v>
      </c>
      <c r="B9576" s="16">
        <f t="shared" ca="1" si="1639"/>
        <v>0</v>
      </c>
      <c r="C9576" s="15">
        <f t="shared" ca="1" si="1646"/>
        <v>0</v>
      </c>
      <c r="D9576" s="16">
        <f t="shared" ca="1" si="1640"/>
        <v>0</v>
      </c>
      <c r="E9576" s="8">
        <f t="shared" ca="1" si="1641"/>
        <v>0</v>
      </c>
      <c r="F9576" s="9">
        <f t="shared" ca="1" si="1642"/>
        <v>0</v>
      </c>
      <c r="G9576" s="12">
        <f t="shared" ca="1" si="1647"/>
        <v>0.24469322062160015</v>
      </c>
      <c r="H9576" s="16">
        <f t="shared" ca="1" si="1643"/>
        <v>500</v>
      </c>
      <c r="I9576" s="8">
        <f t="shared" ca="1" si="1644"/>
        <v>0</v>
      </c>
      <c r="J9576" s="8">
        <f t="shared" ca="1" si="1648"/>
        <v>0</v>
      </c>
      <c r="K9576" s="8">
        <f t="shared" ca="1" si="1645"/>
        <v>0</v>
      </c>
      <c r="L9576" s="17">
        <f t="shared" ca="1" si="1649"/>
        <v>0</v>
      </c>
    </row>
    <row r="9577" spans="1:12" x14ac:dyDescent="0.2">
      <c r="A9577" s="1">
        <v>9557</v>
      </c>
      <c r="B9577" s="16">
        <f t="shared" ca="1" si="1639"/>
        <v>1</v>
      </c>
      <c r="C9577" s="15">
        <f t="shared" ca="1" si="1646"/>
        <v>12200</v>
      </c>
      <c r="D9577" s="16">
        <f t="shared" ca="1" si="1640"/>
        <v>13100.590454170117</v>
      </c>
      <c r="E9577" s="8">
        <f t="shared" ca="1" si="1641"/>
        <v>366000</v>
      </c>
      <c r="F9577" s="9">
        <f t="shared" ca="1" si="1642"/>
        <v>0</v>
      </c>
      <c r="G9577" s="12">
        <f t="shared" ca="1" si="1647"/>
        <v>0.36650386520395972</v>
      </c>
      <c r="H9577" s="16">
        <f t="shared" ca="1" si="1643"/>
        <v>750</v>
      </c>
      <c r="I9577" s="8">
        <f t="shared" ca="1" si="1644"/>
        <v>0</v>
      </c>
      <c r="J9577" s="8">
        <f t="shared" ca="1" si="1648"/>
        <v>366000</v>
      </c>
      <c r="K9577" s="8">
        <f t="shared" ca="1" si="1645"/>
        <v>122000</v>
      </c>
      <c r="L9577" s="17">
        <f t="shared" ca="1" si="1649"/>
        <v>244000</v>
      </c>
    </row>
    <row r="9578" spans="1:12" x14ac:dyDescent="0.2">
      <c r="A9578" s="1">
        <v>9558</v>
      </c>
      <c r="B9578" s="16">
        <f t="shared" ca="1" si="1639"/>
        <v>0</v>
      </c>
      <c r="C9578" s="15">
        <f t="shared" ca="1" si="1646"/>
        <v>0</v>
      </c>
      <c r="D9578" s="16">
        <f t="shared" ca="1" si="1640"/>
        <v>0</v>
      </c>
      <c r="E9578" s="8">
        <f t="shared" ca="1" si="1641"/>
        <v>0</v>
      </c>
      <c r="F9578" s="9">
        <f t="shared" ca="1" si="1642"/>
        <v>0</v>
      </c>
      <c r="G9578" s="12">
        <f t="shared" ca="1" si="1647"/>
        <v>0.65406851152191225</v>
      </c>
      <c r="H9578" s="16">
        <f t="shared" ca="1" si="1643"/>
        <v>750</v>
      </c>
      <c r="I9578" s="8">
        <f t="shared" ca="1" si="1644"/>
        <v>0</v>
      </c>
      <c r="J9578" s="8">
        <f t="shared" ca="1" si="1648"/>
        <v>0</v>
      </c>
      <c r="K9578" s="8">
        <f t="shared" ca="1" si="1645"/>
        <v>0</v>
      </c>
      <c r="L9578" s="17">
        <f t="shared" ca="1" si="1649"/>
        <v>0</v>
      </c>
    </row>
    <row r="9579" spans="1:12" x14ac:dyDescent="0.2">
      <c r="A9579" s="1">
        <v>9559</v>
      </c>
      <c r="B9579" s="16">
        <f t="shared" ca="1" si="1639"/>
        <v>0</v>
      </c>
      <c r="C9579" s="15">
        <f t="shared" ca="1" si="1646"/>
        <v>0</v>
      </c>
      <c r="D9579" s="16">
        <f t="shared" ca="1" si="1640"/>
        <v>0</v>
      </c>
      <c r="E9579" s="8">
        <f t="shared" ca="1" si="1641"/>
        <v>0</v>
      </c>
      <c r="F9579" s="9">
        <f t="shared" ca="1" si="1642"/>
        <v>0</v>
      </c>
      <c r="G9579" s="12">
        <f t="shared" ca="1" si="1647"/>
        <v>0.1602891795873741</v>
      </c>
      <c r="H9579" s="16">
        <f t="shared" ca="1" si="1643"/>
        <v>500</v>
      </c>
      <c r="I9579" s="8">
        <f t="shared" ca="1" si="1644"/>
        <v>0</v>
      </c>
      <c r="J9579" s="8">
        <f t="shared" ca="1" si="1648"/>
        <v>0</v>
      </c>
      <c r="K9579" s="8">
        <f t="shared" ca="1" si="1645"/>
        <v>0</v>
      </c>
      <c r="L9579" s="17">
        <f t="shared" ca="1" si="1649"/>
        <v>0</v>
      </c>
    </row>
    <row r="9580" spans="1:12" x14ac:dyDescent="0.2">
      <c r="A9580" s="1">
        <v>9560</v>
      </c>
      <c r="B9580" s="16">
        <f t="shared" ca="1" si="1639"/>
        <v>0</v>
      </c>
      <c r="C9580" s="15">
        <f t="shared" ca="1" si="1646"/>
        <v>0</v>
      </c>
      <c r="D9580" s="16">
        <f t="shared" ca="1" si="1640"/>
        <v>0</v>
      </c>
      <c r="E9580" s="8">
        <f t="shared" ca="1" si="1641"/>
        <v>0</v>
      </c>
      <c r="F9580" s="9">
        <f t="shared" ca="1" si="1642"/>
        <v>0</v>
      </c>
      <c r="G9580" s="12">
        <f t="shared" ca="1" si="1647"/>
        <v>0.13864143534030904</v>
      </c>
      <c r="H9580" s="16">
        <f t="shared" ca="1" si="1643"/>
        <v>500</v>
      </c>
      <c r="I9580" s="8">
        <f t="shared" ca="1" si="1644"/>
        <v>0</v>
      </c>
      <c r="J9580" s="8">
        <f t="shared" ca="1" si="1648"/>
        <v>0</v>
      </c>
      <c r="K9580" s="8">
        <f t="shared" ca="1" si="1645"/>
        <v>0</v>
      </c>
      <c r="L9580" s="17">
        <f t="shared" ca="1" si="1649"/>
        <v>0</v>
      </c>
    </row>
    <row r="9581" spans="1:12" x14ac:dyDescent="0.2">
      <c r="A9581" s="1">
        <v>9561</v>
      </c>
      <c r="B9581" s="16">
        <f t="shared" ca="1" si="1639"/>
        <v>0</v>
      </c>
      <c r="C9581" s="15">
        <f t="shared" ca="1" si="1646"/>
        <v>0</v>
      </c>
      <c r="D9581" s="16">
        <f t="shared" ca="1" si="1640"/>
        <v>0</v>
      </c>
      <c r="E9581" s="8">
        <f t="shared" ca="1" si="1641"/>
        <v>0</v>
      </c>
      <c r="F9581" s="9">
        <f t="shared" ca="1" si="1642"/>
        <v>0</v>
      </c>
      <c r="G9581" s="12">
        <f t="shared" ca="1" si="1647"/>
        <v>0.83400705969942912</v>
      </c>
      <c r="H9581" s="16">
        <f t="shared" ca="1" si="1643"/>
        <v>1000</v>
      </c>
      <c r="I9581" s="8">
        <f t="shared" ca="1" si="1644"/>
        <v>0</v>
      </c>
      <c r="J9581" s="8">
        <f t="shared" ca="1" si="1648"/>
        <v>0</v>
      </c>
      <c r="K9581" s="8">
        <f t="shared" ca="1" si="1645"/>
        <v>0</v>
      </c>
      <c r="L9581" s="17">
        <f t="shared" ca="1" si="1649"/>
        <v>0</v>
      </c>
    </row>
    <row r="9582" spans="1:12" x14ac:dyDescent="0.2">
      <c r="A9582" s="1">
        <v>9562</v>
      </c>
      <c r="B9582" s="16">
        <f t="shared" ca="1" si="1639"/>
        <v>0</v>
      </c>
      <c r="C9582" s="15">
        <f t="shared" ca="1" si="1646"/>
        <v>0</v>
      </c>
      <c r="D9582" s="16">
        <f t="shared" ca="1" si="1640"/>
        <v>0</v>
      </c>
      <c r="E9582" s="8">
        <f t="shared" ca="1" si="1641"/>
        <v>0</v>
      </c>
      <c r="F9582" s="9">
        <f t="shared" ca="1" si="1642"/>
        <v>0</v>
      </c>
      <c r="G9582" s="12">
        <f t="shared" ca="1" si="1647"/>
        <v>0.80005847134176089</v>
      </c>
      <c r="H9582" s="16">
        <f t="shared" ca="1" si="1643"/>
        <v>1000</v>
      </c>
      <c r="I9582" s="8">
        <f t="shared" ca="1" si="1644"/>
        <v>0</v>
      </c>
      <c r="J9582" s="8">
        <f t="shared" ca="1" si="1648"/>
        <v>0</v>
      </c>
      <c r="K9582" s="8">
        <f t="shared" ca="1" si="1645"/>
        <v>0</v>
      </c>
      <c r="L9582" s="17">
        <f t="shared" ca="1" si="1649"/>
        <v>0</v>
      </c>
    </row>
    <row r="9583" spans="1:12" x14ac:dyDescent="0.2">
      <c r="A9583" s="1">
        <v>9563</v>
      </c>
      <c r="B9583" s="16">
        <f t="shared" ca="1" si="1639"/>
        <v>1</v>
      </c>
      <c r="C9583" s="15">
        <f t="shared" ca="1" si="1646"/>
        <v>12200</v>
      </c>
      <c r="D9583" s="16">
        <f t="shared" ca="1" si="1640"/>
        <v>6045.6643820850459</v>
      </c>
      <c r="E9583" s="8">
        <f t="shared" ca="1" si="1641"/>
        <v>181369.93146255138</v>
      </c>
      <c r="F9583" s="9">
        <f t="shared" ca="1" si="1642"/>
        <v>6154.3356179149541</v>
      </c>
      <c r="G9583" s="12">
        <f t="shared" ca="1" si="1647"/>
        <v>0.98236473092376109</v>
      </c>
      <c r="H9583" s="16">
        <f t="shared" ca="1" si="1643"/>
        <v>1000</v>
      </c>
      <c r="I9583" s="8">
        <f t="shared" ca="1" si="1644"/>
        <v>12000</v>
      </c>
      <c r="J9583" s="8">
        <f t="shared" ca="1" si="1648"/>
        <v>193369.93146255138</v>
      </c>
      <c r="K9583" s="8">
        <f t="shared" ca="1" si="1645"/>
        <v>122000</v>
      </c>
      <c r="L9583" s="17">
        <f t="shared" ca="1" si="1649"/>
        <v>71369.93146255138</v>
      </c>
    </row>
    <row r="9584" spans="1:12" x14ac:dyDescent="0.2">
      <c r="A9584" s="1">
        <v>9564</v>
      </c>
      <c r="B9584" s="16">
        <f t="shared" ca="1" si="1639"/>
        <v>0</v>
      </c>
      <c r="C9584" s="15">
        <f t="shared" ca="1" si="1646"/>
        <v>0</v>
      </c>
      <c r="D9584" s="16">
        <f t="shared" ca="1" si="1640"/>
        <v>0</v>
      </c>
      <c r="E9584" s="8">
        <f t="shared" ca="1" si="1641"/>
        <v>0</v>
      </c>
      <c r="F9584" s="9">
        <f t="shared" ca="1" si="1642"/>
        <v>0</v>
      </c>
      <c r="G9584" s="12">
        <f t="shared" ca="1" si="1647"/>
        <v>0.60340793627433609</v>
      </c>
      <c r="H9584" s="16">
        <f t="shared" ca="1" si="1643"/>
        <v>750</v>
      </c>
      <c r="I9584" s="8">
        <f t="shared" ca="1" si="1644"/>
        <v>0</v>
      </c>
      <c r="J9584" s="8">
        <f t="shared" ca="1" si="1648"/>
        <v>0</v>
      </c>
      <c r="K9584" s="8">
        <f t="shared" ca="1" si="1645"/>
        <v>0</v>
      </c>
      <c r="L9584" s="17">
        <f t="shared" ca="1" si="1649"/>
        <v>0</v>
      </c>
    </row>
    <row r="9585" spans="1:12" x14ac:dyDescent="0.2">
      <c r="A9585" s="1">
        <v>9565</v>
      </c>
      <c r="B9585" s="16">
        <f t="shared" ca="1" si="1639"/>
        <v>0</v>
      </c>
      <c r="C9585" s="15">
        <f t="shared" ca="1" si="1646"/>
        <v>0</v>
      </c>
      <c r="D9585" s="16">
        <f t="shared" ca="1" si="1640"/>
        <v>0</v>
      </c>
      <c r="E9585" s="8">
        <f t="shared" ca="1" si="1641"/>
        <v>0</v>
      </c>
      <c r="F9585" s="9">
        <f t="shared" ca="1" si="1642"/>
        <v>0</v>
      </c>
      <c r="G9585" s="12">
        <f t="shared" ca="1" si="1647"/>
        <v>0.81051499539964234</v>
      </c>
      <c r="H9585" s="16">
        <f t="shared" ca="1" si="1643"/>
        <v>1000</v>
      </c>
      <c r="I9585" s="8">
        <f t="shared" ca="1" si="1644"/>
        <v>0</v>
      </c>
      <c r="J9585" s="8">
        <f t="shared" ca="1" si="1648"/>
        <v>0</v>
      </c>
      <c r="K9585" s="8">
        <f t="shared" ca="1" si="1645"/>
        <v>0</v>
      </c>
      <c r="L9585" s="17">
        <f t="shared" ca="1" si="1649"/>
        <v>0</v>
      </c>
    </row>
    <row r="9586" spans="1:12" x14ac:dyDescent="0.2">
      <c r="A9586" s="1">
        <v>9566</v>
      </c>
      <c r="B9586" s="16">
        <f t="shared" ca="1" si="1639"/>
        <v>0</v>
      </c>
      <c r="C9586" s="15">
        <f t="shared" ca="1" si="1646"/>
        <v>0</v>
      </c>
      <c r="D9586" s="16">
        <f t="shared" ca="1" si="1640"/>
        <v>0</v>
      </c>
      <c r="E9586" s="8">
        <f t="shared" ca="1" si="1641"/>
        <v>0</v>
      </c>
      <c r="F9586" s="9">
        <f t="shared" ca="1" si="1642"/>
        <v>0</v>
      </c>
      <c r="G9586" s="12">
        <f t="shared" ca="1" si="1647"/>
        <v>0.99568193702329955</v>
      </c>
      <c r="H9586" s="16">
        <f t="shared" ca="1" si="1643"/>
        <v>1000</v>
      </c>
      <c r="I9586" s="8">
        <f t="shared" ca="1" si="1644"/>
        <v>0</v>
      </c>
      <c r="J9586" s="8">
        <f t="shared" ca="1" si="1648"/>
        <v>0</v>
      </c>
      <c r="K9586" s="8">
        <f t="shared" ca="1" si="1645"/>
        <v>0</v>
      </c>
      <c r="L9586" s="17">
        <f t="shared" ca="1" si="1649"/>
        <v>0</v>
      </c>
    </row>
    <row r="9587" spans="1:12" x14ac:dyDescent="0.2">
      <c r="A9587" s="1">
        <v>9567</v>
      </c>
      <c r="B9587" s="16">
        <f t="shared" ca="1" si="1639"/>
        <v>1</v>
      </c>
      <c r="C9587" s="15">
        <f t="shared" ca="1" si="1646"/>
        <v>12200</v>
      </c>
      <c r="D9587" s="16">
        <f t="shared" ca="1" si="1640"/>
        <v>9133.9662994042301</v>
      </c>
      <c r="E9587" s="8">
        <f t="shared" ca="1" si="1641"/>
        <v>274018.98898212693</v>
      </c>
      <c r="F9587" s="9">
        <f t="shared" ca="1" si="1642"/>
        <v>3066.0337005957699</v>
      </c>
      <c r="G9587" s="12">
        <f t="shared" ca="1" si="1647"/>
        <v>0.48914256129449674</v>
      </c>
      <c r="H9587" s="16">
        <f t="shared" ca="1" si="1643"/>
        <v>750</v>
      </c>
      <c r="I9587" s="8">
        <f t="shared" ca="1" si="1644"/>
        <v>9000</v>
      </c>
      <c r="J9587" s="8">
        <f t="shared" ca="1" si="1648"/>
        <v>283018.98898212693</v>
      </c>
      <c r="K9587" s="8">
        <f t="shared" ca="1" si="1645"/>
        <v>122000</v>
      </c>
      <c r="L9587" s="17">
        <f t="shared" ca="1" si="1649"/>
        <v>161018.98898212693</v>
      </c>
    </row>
    <row r="9588" spans="1:12" x14ac:dyDescent="0.2">
      <c r="A9588" s="1">
        <v>9568</v>
      </c>
      <c r="B9588" s="16">
        <f t="shared" ca="1" si="1639"/>
        <v>0</v>
      </c>
      <c r="C9588" s="15">
        <f t="shared" ca="1" si="1646"/>
        <v>0</v>
      </c>
      <c r="D9588" s="16">
        <f t="shared" ca="1" si="1640"/>
        <v>0</v>
      </c>
      <c r="E9588" s="8">
        <f t="shared" ca="1" si="1641"/>
        <v>0</v>
      </c>
      <c r="F9588" s="9">
        <f t="shared" ca="1" si="1642"/>
        <v>0</v>
      </c>
      <c r="G9588" s="12">
        <f t="shared" ca="1" si="1647"/>
        <v>0.51168604822915154</v>
      </c>
      <c r="H9588" s="16">
        <f t="shared" ca="1" si="1643"/>
        <v>750</v>
      </c>
      <c r="I9588" s="8">
        <f t="shared" ca="1" si="1644"/>
        <v>0</v>
      </c>
      <c r="J9588" s="8">
        <f t="shared" ca="1" si="1648"/>
        <v>0</v>
      </c>
      <c r="K9588" s="8">
        <f t="shared" ca="1" si="1645"/>
        <v>0</v>
      </c>
      <c r="L9588" s="17">
        <f t="shared" ca="1" si="1649"/>
        <v>0</v>
      </c>
    </row>
    <row r="9589" spans="1:12" x14ac:dyDescent="0.2">
      <c r="A9589" s="1">
        <v>9569</v>
      </c>
      <c r="B9589" s="16">
        <f t="shared" ca="1" si="1639"/>
        <v>0</v>
      </c>
      <c r="C9589" s="15">
        <f t="shared" ca="1" si="1646"/>
        <v>0</v>
      </c>
      <c r="D9589" s="16">
        <f t="shared" ca="1" si="1640"/>
        <v>0</v>
      </c>
      <c r="E9589" s="8">
        <f t="shared" ca="1" si="1641"/>
        <v>0</v>
      </c>
      <c r="F9589" s="9">
        <f t="shared" ca="1" si="1642"/>
        <v>0</v>
      </c>
      <c r="G9589" s="12">
        <f t="shared" ca="1" si="1647"/>
        <v>3.7451433336537665E-2</v>
      </c>
      <c r="H9589" s="16">
        <f t="shared" ca="1" si="1643"/>
        <v>500</v>
      </c>
      <c r="I9589" s="8">
        <f t="shared" ca="1" si="1644"/>
        <v>0</v>
      </c>
      <c r="J9589" s="8">
        <f t="shared" ca="1" si="1648"/>
        <v>0</v>
      </c>
      <c r="K9589" s="8">
        <f t="shared" ca="1" si="1645"/>
        <v>0</v>
      </c>
      <c r="L9589" s="17">
        <f t="shared" ca="1" si="1649"/>
        <v>0</v>
      </c>
    </row>
    <row r="9590" spans="1:12" x14ac:dyDescent="0.2">
      <c r="A9590" s="1">
        <v>9570</v>
      </c>
      <c r="B9590" s="16">
        <f t="shared" ca="1" si="1639"/>
        <v>0</v>
      </c>
      <c r="C9590" s="15">
        <f t="shared" ca="1" si="1646"/>
        <v>0</v>
      </c>
      <c r="D9590" s="16">
        <f t="shared" ca="1" si="1640"/>
        <v>0</v>
      </c>
      <c r="E9590" s="8">
        <f t="shared" ca="1" si="1641"/>
        <v>0</v>
      </c>
      <c r="F9590" s="9">
        <f t="shared" ca="1" si="1642"/>
        <v>0</v>
      </c>
      <c r="G9590" s="12">
        <f t="shared" ca="1" si="1647"/>
        <v>0.80913456152821184</v>
      </c>
      <c r="H9590" s="16">
        <f t="shared" ca="1" si="1643"/>
        <v>1000</v>
      </c>
      <c r="I9590" s="8">
        <f t="shared" ca="1" si="1644"/>
        <v>0</v>
      </c>
      <c r="J9590" s="8">
        <f t="shared" ca="1" si="1648"/>
        <v>0</v>
      </c>
      <c r="K9590" s="8">
        <f t="shared" ca="1" si="1645"/>
        <v>0</v>
      </c>
      <c r="L9590" s="17">
        <f t="shared" ca="1" si="1649"/>
        <v>0</v>
      </c>
    </row>
    <row r="9591" spans="1:12" x14ac:dyDescent="0.2">
      <c r="A9591" s="1">
        <v>9571</v>
      </c>
      <c r="B9591" s="16">
        <f t="shared" ca="1" si="1639"/>
        <v>1</v>
      </c>
      <c r="C9591" s="15">
        <f t="shared" ca="1" si="1646"/>
        <v>12200</v>
      </c>
      <c r="D9591" s="16">
        <f t="shared" ca="1" si="1640"/>
        <v>14144.336627203489</v>
      </c>
      <c r="E9591" s="8">
        <f t="shared" ca="1" si="1641"/>
        <v>366000</v>
      </c>
      <c r="F9591" s="9">
        <f t="shared" ca="1" si="1642"/>
        <v>0</v>
      </c>
      <c r="G9591" s="12">
        <f t="shared" ca="1" si="1647"/>
        <v>0.89410999208915032</v>
      </c>
      <c r="H9591" s="16">
        <f t="shared" ca="1" si="1643"/>
        <v>1000</v>
      </c>
      <c r="I9591" s="8">
        <f t="shared" ca="1" si="1644"/>
        <v>0</v>
      </c>
      <c r="J9591" s="8">
        <f t="shared" ca="1" si="1648"/>
        <v>366000</v>
      </c>
      <c r="K9591" s="8">
        <f t="shared" ca="1" si="1645"/>
        <v>122000</v>
      </c>
      <c r="L9591" s="17">
        <f t="shared" ca="1" si="1649"/>
        <v>244000</v>
      </c>
    </row>
    <row r="9592" spans="1:12" x14ac:dyDescent="0.2">
      <c r="A9592" s="1">
        <v>9572</v>
      </c>
      <c r="B9592" s="16">
        <f t="shared" ca="1" si="1639"/>
        <v>0</v>
      </c>
      <c r="C9592" s="15">
        <f t="shared" ca="1" si="1646"/>
        <v>0</v>
      </c>
      <c r="D9592" s="16">
        <f t="shared" ca="1" si="1640"/>
        <v>0</v>
      </c>
      <c r="E9592" s="8">
        <f t="shared" ca="1" si="1641"/>
        <v>0</v>
      </c>
      <c r="F9592" s="9">
        <f t="shared" ca="1" si="1642"/>
        <v>0</v>
      </c>
      <c r="G9592" s="12">
        <f t="shared" ca="1" si="1647"/>
        <v>0.21273713940424932</v>
      </c>
      <c r="H9592" s="16">
        <f t="shared" ca="1" si="1643"/>
        <v>500</v>
      </c>
      <c r="I9592" s="8">
        <f t="shared" ca="1" si="1644"/>
        <v>0</v>
      </c>
      <c r="J9592" s="8">
        <f t="shared" ca="1" si="1648"/>
        <v>0</v>
      </c>
      <c r="K9592" s="8">
        <f t="shared" ca="1" si="1645"/>
        <v>0</v>
      </c>
      <c r="L9592" s="17">
        <f t="shared" ca="1" si="1649"/>
        <v>0</v>
      </c>
    </row>
    <row r="9593" spans="1:12" x14ac:dyDescent="0.2">
      <c r="A9593" s="1">
        <v>9573</v>
      </c>
      <c r="B9593" s="16">
        <f t="shared" ca="1" si="1639"/>
        <v>1</v>
      </c>
      <c r="C9593" s="15">
        <f t="shared" ca="1" si="1646"/>
        <v>12200</v>
      </c>
      <c r="D9593" s="16">
        <f t="shared" ca="1" si="1640"/>
        <v>7750.7289731729425</v>
      </c>
      <c r="E9593" s="8">
        <f t="shared" ca="1" si="1641"/>
        <v>232521.86919518828</v>
      </c>
      <c r="F9593" s="9">
        <f t="shared" ca="1" si="1642"/>
        <v>4449.2710268270575</v>
      </c>
      <c r="G9593" s="12">
        <f t="shared" ca="1" si="1647"/>
        <v>0.55666067985452417</v>
      </c>
      <c r="H9593" s="16">
        <f t="shared" ca="1" si="1643"/>
        <v>750</v>
      </c>
      <c r="I9593" s="8">
        <f t="shared" ca="1" si="1644"/>
        <v>9000</v>
      </c>
      <c r="J9593" s="8">
        <f t="shared" ca="1" si="1648"/>
        <v>241521.86919518828</v>
      </c>
      <c r="K9593" s="8">
        <f t="shared" ca="1" si="1645"/>
        <v>122000</v>
      </c>
      <c r="L9593" s="17">
        <f t="shared" ca="1" si="1649"/>
        <v>119521.86919518828</v>
      </c>
    </row>
    <row r="9594" spans="1:12" x14ac:dyDescent="0.2">
      <c r="A9594" s="1">
        <v>9574</v>
      </c>
      <c r="B9594" s="16">
        <f t="shared" ca="1" si="1639"/>
        <v>1</v>
      </c>
      <c r="C9594" s="15">
        <f t="shared" ca="1" si="1646"/>
        <v>12200</v>
      </c>
      <c r="D9594" s="16">
        <f t="shared" ca="1" si="1640"/>
        <v>12065.547750333979</v>
      </c>
      <c r="E9594" s="8">
        <f t="shared" ca="1" si="1641"/>
        <v>361966.4325100194</v>
      </c>
      <c r="F9594" s="9">
        <f t="shared" ca="1" si="1642"/>
        <v>134.45224966602109</v>
      </c>
      <c r="G9594" s="12">
        <f t="shared" ca="1" si="1647"/>
        <v>0.98424256445255798</v>
      </c>
      <c r="H9594" s="16">
        <f t="shared" ca="1" si="1643"/>
        <v>1000</v>
      </c>
      <c r="I9594" s="8">
        <f t="shared" ca="1" si="1644"/>
        <v>1613.4269959922531</v>
      </c>
      <c r="J9594" s="8">
        <f t="shared" ca="1" si="1648"/>
        <v>363579.85950601165</v>
      </c>
      <c r="K9594" s="8">
        <f t="shared" ca="1" si="1645"/>
        <v>122000</v>
      </c>
      <c r="L9594" s="17">
        <f t="shared" ca="1" si="1649"/>
        <v>241579.85950601165</v>
      </c>
    </row>
    <row r="9595" spans="1:12" x14ac:dyDescent="0.2">
      <c r="A9595" s="1">
        <v>9575</v>
      </c>
      <c r="B9595" s="16">
        <f t="shared" ca="1" si="1639"/>
        <v>1</v>
      </c>
      <c r="C9595" s="15">
        <f t="shared" ca="1" si="1646"/>
        <v>12200</v>
      </c>
      <c r="D9595" s="16">
        <f t="shared" ca="1" si="1640"/>
        <v>12011.687091929978</v>
      </c>
      <c r="E9595" s="8">
        <f t="shared" ca="1" si="1641"/>
        <v>360350.61275789933</v>
      </c>
      <c r="F9595" s="9">
        <f t="shared" ca="1" si="1642"/>
        <v>188.31290807002188</v>
      </c>
      <c r="G9595" s="12">
        <f t="shared" ca="1" si="1647"/>
        <v>0.82049601796087579</v>
      </c>
      <c r="H9595" s="16">
        <f t="shared" ca="1" si="1643"/>
        <v>1000</v>
      </c>
      <c r="I9595" s="8">
        <f t="shared" ca="1" si="1644"/>
        <v>2259.7548968402625</v>
      </c>
      <c r="J9595" s="8">
        <f t="shared" ca="1" si="1648"/>
        <v>362610.36765473959</v>
      </c>
      <c r="K9595" s="8">
        <f t="shared" ca="1" si="1645"/>
        <v>122000</v>
      </c>
      <c r="L9595" s="17">
        <f t="shared" ca="1" si="1649"/>
        <v>240610.36765473959</v>
      </c>
    </row>
    <row r="9596" spans="1:12" x14ac:dyDescent="0.2">
      <c r="A9596" s="1">
        <v>9576</v>
      </c>
      <c r="B9596" s="16">
        <f t="shared" ca="1" si="1639"/>
        <v>1</v>
      </c>
      <c r="C9596" s="15">
        <f t="shared" ca="1" si="1646"/>
        <v>12200</v>
      </c>
      <c r="D9596" s="16">
        <f t="shared" ca="1" si="1640"/>
        <v>8147.9480897043386</v>
      </c>
      <c r="E9596" s="8">
        <f t="shared" ca="1" si="1641"/>
        <v>244438.44269113016</v>
      </c>
      <c r="F9596" s="9">
        <f t="shared" ca="1" si="1642"/>
        <v>4052.0519102956614</v>
      </c>
      <c r="G9596" s="12">
        <f t="shared" ca="1" si="1647"/>
        <v>4.2375578952489779E-2</v>
      </c>
      <c r="H9596" s="16">
        <f t="shared" ca="1" si="1643"/>
        <v>500</v>
      </c>
      <c r="I9596" s="8">
        <f t="shared" ca="1" si="1644"/>
        <v>6000</v>
      </c>
      <c r="J9596" s="8">
        <f t="shared" ca="1" si="1648"/>
        <v>250438.44269113016</v>
      </c>
      <c r="K9596" s="8">
        <f t="shared" ca="1" si="1645"/>
        <v>122000</v>
      </c>
      <c r="L9596" s="17">
        <f t="shared" ca="1" si="1649"/>
        <v>128438.44269113016</v>
      </c>
    </row>
    <row r="9597" spans="1:12" x14ac:dyDescent="0.2">
      <c r="A9597" s="1">
        <v>9577</v>
      </c>
      <c r="B9597" s="16">
        <f t="shared" ca="1" si="1639"/>
        <v>1</v>
      </c>
      <c r="C9597" s="15">
        <f t="shared" ca="1" si="1646"/>
        <v>12200</v>
      </c>
      <c r="D9597" s="16">
        <f t="shared" ca="1" si="1640"/>
        <v>10871.815052755504</v>
      </c>
      <c r="E9597" s="8">
        <f t="shared" ca="1" si="1641"/>
        <v>326154.45158266515</v>
      </c>
      <c r="F9597" s="9">
        <f t="shared" ca="1" si="1642"/>
        <v>1328.1849472444956</v>
      </c>
      <c r="G9597" s="12">
        <f t="shared" ca="1" si="1647"/>
        <v>0.71859518163916947</v>
      </c>
      <c r="H9597" s="16">
        <f t="shared" ca="1" si="1643"/>
        <v>1000</v>
      </c>
      <c r="I9597" s="8">
        <f t="shared" ca="1" si="1644"/>
        <v>12000</v>
      </c>
      <c r="J9597" s="8">
        <f t="shared" ca="1" si="1648"/>
        <v>338154.45158266515</v>
      </c>
      <c r="K9597" s="8">
        <f t="shared" ca="1" si="1645"/>
        <v>122000</v>
      </c>
      <c r="L9597" s="17">
        <f t="shared" ca="1" si="1649"/>
        <v>216154.45158266515</v>
      </c>
    </row>
    <row r="9598" spans="1:12" x14ac:dyDescent="0.2">
      <c r="A9598" s="1">
        <v>9578</v>
      </c>
      <c r="B9598" s="16">
        <f t="shared" ca="1" si="1639"/>
        <v>1</v>
      </c>
      <c r="C9598" s="15">
        <f t="shared" ca="1" si="1646"/>
        <v>12200</v>
      </c>
      <c r="D9598" s="16">
        <f t="shared" ca="1" si="1640"/>
        <v>6074.7785984490174</v>
      </c>
      <c r="E9598" s="8">
        <f t="shared" ca="1" si="1641"/>
        <v>182243.35795347052</v>
      </c>
      <c r="F9598" s="9">
        <f t="shared" ca="1" si="1642"/>
        <v>6125.2214015509826</v>
      </c>
      <c r="G9598" s="12">
        <f t="shared" ca="1" si="1647"/>
        <v>0.84174525614996865</v>
      </c>
      <c r="H9598" s="16">
        <f t="shared" ca="1" si="1643"/>
        <v>1000</v>
      </c>
      <c r="I9598" s="8">
        <f t="shared" ca="1" si="1644"/>
        <v>12000</v>
      </c>
      <c r="J9598" s="8">
        <f t="shared" ca="1" si="1648"/>
        <v>194243.35795347052</v>
      </c>
      <c r="K9598" s="8">
        <f t="shared" ca="1" si="1645"/>
        <v>122000</v>
      </c>
      <c r="L9598" s="17">
        <f t="shared" ca="1" si="1649"/>
        <v>72243.35795347052</v>
      </c>
    </row>
    <row r="9599" spans="1:12" x14ac:dyDescent="0.2">
      <c r="A9599" s="1">
        <v>9579</v>
      </c>
      <c r="B9599" s="16">
        <f t="shared" ca="1" si="1639"/>
        <v>0</v>
      </c>
      <c r="C9599" s="15">
        <f t="shared" ca="1" si="1646"/>
        <v>0</v>
      </c>
      <c r="D9599" s="16">
        <f t="shared" ca="1" si="1640"/>
        <v>0</v>
      </c>
      <c r="E9599" s="8">
        <f t="shared" ca="1" si="1641"/>
        <v>0</v>
      </c>
      <c r="F9599" s="9">
        <f t="shared" ca="1" si="1642"/>
        <v>0</v>
      </c>
      <c r="G9599" s="12">
        <f t="shared" ca="1" si="1647"/>
        <v>0.6610396027997355</v>
      </c>
      <c r="H9599" s="16">
        <f t="shared" ca="1" si="1643"/>
        <v>750</v>
      </c>
      <c r="I9599" s="8">
        <f t="shared" ca="1" si="1644"/>
        <v>0</v>
      </c>
      <c r="J9599" s="8">
        <f t="shared" ca="1" si="1648"/>
        <v>0</v>
      </c>
      <c r="K9599" s="8">
        <f t="shared" ca="1" si="1645"/>
        <v>0</v>
      </c>
      <c r="L9599" s="17">
        <f t="shared" ca="1" si="1649"/>
        <v>0</v>
      </c>
    </row>
    <row r="9600" spans="1:12" x14ac:dyDescent="0.2">
      <c r="A9600" s="1">
        <v>9580</v>
      </c>
      <c r="B9600" s="16">
        <f t="shared" ca="1" si="1639"/>
        <v>0</v>
      </c>
      <c r="C9600" s="15">
        <f t="shared" ca="1" si="1646"/>
        <v>0</v>
      </c>
      <c r="D9600" s="16">
        <f t="shared" ca="1" si="1640"/>
        <v>0</v>
      </c>
      <c r="E9600" s="8">
        <f t="shared" ca="1" si="1641"/>
        <v>0</v>
      </c>
      <c r="F9600" s="9">
        <f t="shared" ca="1" si="1642"/>
        <v>0</v>
      </c>
      <c r="G9600" s="12">
        <f t="shared" ca="1" si="1647"/>
        <v>0.36902056835388308</v>
      </c>
      <c r="H9600" s="16">
        <f t="shared" ca="1" si="1643"/>
        <v>750</v>
      </c>
      <c r="I9600" s="8">
        <f t="shared" ca="1" si="1644"/>
        <v>0</v>
      </c>
      <c r="J9600" s="8">
        <f t="shared" ca="1" si="1648"/>
        <v>0</v>
      </c>
      <c r="K9600" s="8">
        <f t="shared" ca="1" si="1645"/>
        <v>0</v>
      </c>
      <c r="L9600" s="17">
        <f t="shared" ca="1" si="1649"/>
        <v>0</v>
      </c>
    </row>
    <row r="9601" spans="1:12" x14ac:dyDescent="0.2">
      <c r="A9601" s="1">
        <v>9581</v>
      </c>
      <c r="B9601" s="16">
        <f t="shared" ca="1" si="1639"/>
        <v>1</v>
      </c>
      <c r="C9601" s="15">
        <f t="shared" ca="1" si="1646"/>
        <v>12200</v>
      </c>
      <c r="D9601" s="16">
        <f t="shared" ca="1" si="1640"/>
        <v>6141.3941211007623</v>
      </c>
      <c r="E9601" s="8">
        <f t="shared" ca="1" si="1641"/>
        <v>184241.82363302287</v>
      </c>
      <c r="F9601" s="9">
        <f t="shared" ca="1" si="1642"/>
        <v>6058.6058788992377</v>
      </c>
      <c r="G9601" s="12">
        <f t="shared" ca="1" si="1647"/>
        <v>6.0579982966535439E-4</v>
      </c>
      <c r="H9601" s="16">
        <f t="shared" ca="1" si="1643"/>
        <v>500</v>
      </c>
      <c r="I9601" s="8">
        <f t="shared" ca="1" si="1644"/>
        <v>6000</v>
      </c>
      <c r="J9601" s="8">
        <f t="shared" ca="1" si="1648"/>
        <v>190241.82363302287</v>
      </c>
      <c r="K9601" s="8">
        <f t="shared" ca="1" si="1645"/>
        <v>122000</v>
      </c>
      <c r="L9601" s="17">
        <f t="shared" ca="1" si="1649"/>
        <v>68241.823633022868</v>
      </c>
    </row>
    <row r="9602" spans="1:12" x14ac:dyDescent="0.2">
      <c r="A9602" s="1">
        <v>9582</v>
      </c>
      <c r="B9602" s="16">
        <f t="shared" ca="1" si="1639"/>
        <v>0</v>
      </c>
      <c r="C9602" s="15">
        <f t="shared" ca="1" si="1646"/>
        <v>0</v>
      </c>
      <c r="D9602" s="16">
        <f t="shared" ca="1" si="1640"/>
        <v>0</v>
      </c>
      <c r="E9602" s="8">
        <f t="shared" ca="1" si="1641"/>
        <v>0</v>
      </c>
      <c r="F9602" s="9">
        <f t="shared" ca="1" si="1642"/>
        <v>0</v>
      </c>
      <c r="G9602" s="12">
        <f t="shared" ca="1" si="1647"/>
        <v>0.72364447493391038</v>
      </c>
      <c r="H9602" s="16">
        <f t="shared" ca="1" si="1643"/>
        <v>1000</v>
      </c>
      <c r="I9602" s="8">
        <f t="shared" ca="1" si="1644"/>
        <v>0</v>
      </c>
      <c r="J9602" s="8">
        <f t="shared" ca="1" si="1648"/>
        <v>0</v>
      </c>
      <c r="K9602" s="8">
        <f t="shared" ca="1" si="1645"/>
        <v>0</v>
      </c>
      <c r="L9602" s="17">
        <f t="shared" ca="1" si="1649"/>
        <v>0</v>
      </c>
    </row>
    <row r="9603" spans="1:12" x14ac:dyDescent="0.2">
      <c r="A9603" s="1">
        <v>9583</v>
      </c>
      <c r="B9603" s="16">
        <f t="shared" ca="1" si="1639"/>
        <v>0</v>
      </c>
      <c r="C9603" s="15">
        <f t="shared" ca="1" si="1646"/>
        <v>0</v>
      </c>
      <c r="D9603" s="16">
        <f t="shared" ca="1" si="1640"/>
        <v>0</v>
      </c>
      <c r="E9603" s="8">
        <f t="shared" ca="1" si="1641"/>
        <v>0</v>
      </c>
      <c r="F9603" s="9">
        <f t="shared" ca="1" si="1642"/>
        <v>0</v>
      </c>
      <c r="G9603" s="12">
        <f t="shared" ca="1" si="1647"/>
        <v>0.56723461811482423</v>
      </c>
      <c r="H9603" s="16">
        <f t="shared" ca="1" si="1643"/>
        <v>750</v>
      </c>
      <c r="I9603" s="8">
        <f t="shared" ca="1" si="1644"/>
        <v>0</v>
      </c>
      <c r="J9603" s="8">
        <f t="shared" ca="1" si="1648"/>
        <v>0</v>
      </c>
      <c r="K9603" s="8">
        <f t="shared" ca="1" si="1645"/>
        <v>0</v>
      </c>
      <c r="L9603" s="17">
        <f t="shared" ca="1" si="1649"/>
        <v>0</v>
      </c>
    </row>
    <row r="9604" spans="1:12" x14ac:dyDescent="0.2">
      <c r="A9604" s="1">
        <v>9584</v>
      </c>
      <c r="B9604" s="16">
        <f t="shared" ca="1" si="1639"/>
        <v>0</v>
      </c>
      <c r="C9604" s="15">
        <f t="shared" ca="1" si="1646"/>
        <v>0</v>
      </c>
      <c r="D9604" s="16">
        <f t="shared" ca="1" si="1640"/>
        <v>0</v>
      </c>
      <c r="E9604" s="8">
        <f t="shared" ca="1" si="1641"/>
        <v>0</v>
      </c>
      <c r="F9604" s="9">
        <f t="shared" ca="1" si="1642"/>
        <v>0</v>
      </c>
      <c r="G9604" s="12">
        <f t="shared" ca="1" si="1647"/>
        <v>0.78560891759112683</v>
      </c>
      <c r="H9604" s="16">
        <f t="shared" ca="1" si="1643"/>
        <v>1000</v>
      </c>
      <c r="I9604" s="8">
        <f t="shared" ca="1" si="1644"/>
        <v>0</v>
      </c>
      <c r="J9604" s="8">
        <f t="shared" ca="1" si="1648"/>
        <v>0</v>
      </c>
      <c r="K9604" s="8">
        <f t="shared" ca="1" si="1645"/>
        <v>0</v>
      </c>
      <c r="L9604" s="17">
        <f t="shared" ca="1" si="1649"/>
        <v>0</v>
      </c>
    </row>
    <row r="9605" spans="1:12" x14ac:dyDescent="0.2">
      <c r="A9605" s="1">
        <v>9585</v>
      </c>
      <c r="B9605" s="16">
        <f t="shared" ca="1" si="1639"/>
        <v>0</v>
      </c>
      <c r="C9605" s="15">
        <f t="shared" ca="1" si="1646"/>
        <v>0</v>
      </c>
      <c r="D9605" s="16">
        <f t="shared" ca="1" si="1640"/>
        <v>0</v>
      </c>
      <c r="E9605" s="8">
        <f t="shared" ca="1" si="1641"/>
        <v>0</v>
      </c>
      <c r="F9605" s="9">
        <f t="shared" ca="1" si="1642"/>
        <v>0</v>
      </c>
      <c r="G9605" s="12">
        <f t="shared" ca="1" si="1647"/>
        <v>0.59960246000171202</v>
      </c>
      <c r="H9605" s="16">
        <f t="shared" ca="1" si="1643"/>
        <v>750</v>
      </c>
      <c r="I9605" s="8">
        <f t="shared" ca="1" si="1644"/>
        <v>0</v>
      </c>
      <c r="J9605" s="8">
        <f t="shared" ca="1" si="1648"/>
        <v>0</v>
      </c>
      <c r="K9605" s="8">
        <f t="shared" ca="1" si="1645"/>
        <v>0</v>
      </c>
      <c r="L9605" s="17">
        <f t="shared" ca="1" si="1649"/>
        <v>0</v>
      </c>
    </row>
    <row r="9606" spans="1:12" x14ac:dyDescent="0.2">
      <c r="A9606" s="1">
        <v>9586</v>
      </c>
      <c r="B9606" s="16">
        <f t="shared" ca="1" si="1639"/>
        <v>1</v>
      </c>
      <c r="C9606" s="15">
        <f t="shared" ca="1" si="1646"/>
        <v>12200</v>
      </c>
      <c r="D9606" s="16">
        <f t="shared" ca="1" si="1640"/>
        <v>12742.719672895479</v>
      </c>
      <c r="E9606" s="8">
        <f t="shared" ca="1" si="1641"/>
        <v>366000</v>
      </c>
      <c r="F9606" s="9">
        <f t="shared" ca="1" si="1642"/>
        <v>0</v>
      </c>
      <c r="G9606" s="12">
        <f t="shared" ca="1" si="1647"/>
        <v>6.3944075718834203E-2</v>
      </c>
      <c r="H9606" s="16">
        <f t="shared" ca="1" si="1643"/>
        <v>500</v>
      </c>
      <c r="I9606" s="8">
        <f t="shared" ca="1" si="1644"/>
        <v>0</v>
      </c>
      <c r="J9606" s="8">
        <f t="shared" ca="1" si="1648"/>
        <v>366000</v>
      </c>
      <c r="K9606" s="8">
        <f t="shared" ca="1" si="1645"/>
        <v>122000</v>
      </c>
      <c r="L9606" s="17">
        <f t="shared" ca="1" si="1649"/>
        <v>244000</v>
      </c>
    </row>
    <row r="9607" spans="1:12" x14ac:dyDescent="0.2">
      <c r="A9607" s="1">
        <v>9587</v>
      </c>
      <c r="B9607" s="16">
        <f t="shared" ca="1" si="1639"/>
        <v>0</v>
      </c>
      <c r="C9607" s="15">
        <f t="shared" ca="1" si="1646"/>
        <v>0</v>
      </c>
      <c r="D9607" s="16">
        <f t="shared" ca="1" si="1640"/>
        <v>0</v>
      </c>
      <c r="E9607" s="8">
        <f t="shared" ca="1" si="1641"/>
        <v>0</v>
      </c>
      <c r="F9607" s="9">
        <f t="shared" ca="1" si="1642"/>
        <v>0</v>
      </c>
      <c r="G9607" s="12">
        <f t="shared" ca="1" si="1647"/>
        <v>0.74618266727170934</v>
      </c>
      <c r="H9607" s="16">
        <f t="shared" ca="1" si="1643"/>
        <v>1000</v>
      </c>
      <c r="I9607" s="8">
        <f t="shared" ca="1" si="1644"/>
        <v>0</v>
      </c>
      <c r="J9607" s="8">
        <f t="shared" ca="1" si="1648"/>
        <v>0</v>
      </c>
      <c r="K9607" s="8">
        <f t="shared" ca="1" si="1645"/>
        <v>0</v>
      </c>
      <c r="L9607" s="17">
        <f t="shared" ca="1" si="1649"/>
        <v>0</v>
      </c>
    </row>
    <row r="9608" spans="1:12" x14ac:dyDescent="0.2">
      <c r="A9608" s="1">
        <v>9588</v>
      </c>
      <c r="B9608" s="16">
        <f t="shared" ca="1" si="1639"/>
        <v>1</v>
      </c>
      <c r="C9608" s="15">
        <f t="shared" ca="1" si="1646"/>
        <v>12200</v>
      </c>
      <c r="D9608" s="16">
        <f t="shared" ca="1" si="1640"/>
        <v>6477.0263126526515</v>
      </c>
      <c r="E9608" s="8">
        <f t="shared" ca="1" si="1641"/>
        <v>194310.78937957954</v>
      </c>
      <c r="F9608" s="9">
        <f t="shared" ca="1" si="1642"/>
        <v>5722.9736873473485</v>
      </c>
      <c r="G9608" s="12">
        <f t="shared" ca="1" si="1647"/>
        <v>0.13009783487562987</v>
      </c>
      <c r="H9608" s="16">
        <f t="shared" ca="1" si="1643"/>
        <v>500</v>
      </c>
      <c r="I9608" s="8">
        <f t="shared" ca="1" si="1644"/>
        <v>6000</v>
      </c>
      <c r="J9608" s="8">
        <f t="shared" ca="1" si="1648"/>
        <v>200310.78937957954</v>
      </c>
      <c r="K9608" s="8">
        <f t="shared" ca="1" si="1645"/>
        <v>122000</v>
      </c>
      <c r="L9608" s="17">
        <f t="shared" ca="1" si="1649"/>
        <v>78310.789379579539</v>
      </c>
    </row>
    <row r="9609" spans="1:12" x14ac:dyDescent="0.2">
      <c r="A9609" s="1">
        <v>9589</v>
      </c>
      <c r="B9609" s="16">
        <f t="shared" ca="1" si="1639"/>
        <v>1</v>
      </c>
      <c r="C9609" s="15">
        <f t="shared" ca="1" si="1646"/>
        <v>12200</v>
      </c>
      <c r="D9609" s="16">
        <f t="shared" ca="1" si="1640"/>
        <v>10375.945222243285</v>
      </c>
      <c r="E9609" s="8">
        <f t="shared" ca="1" si="1641"/>
        <v>311278.35666729853</v>
      </c>
      <c r="F9609" s="9">
        <f t="shared" ca="1" si="1642"/>
        <v>1824.0547777567153</v>
      </c>
      <c r="G9609" s="12">
        <f t="shared" ca="1" si="1647"/>
        <v>0.95551071386287112</v>
      </c>
      <c r="H9609" s="16">
        <f t="shared" ca="1" si="1643"/>
        <v>1000</v>
      </c>
      <c r="I9609" s="8">
        <f t="shared" ca="1" si="1644"/>
        <v>12000</v>
      </c>
      <c r="J9609" s="8">
        <f t="shared" ca="1" si="1648"/>
        <v>323278.35666729853</v>
      </c>
      <c r="K9609" s="8">
        <f t="shared" ca="1" si="1645"/>
        <v>122000</v>
      </c>
      <c r="L9609" s="17">
        <f t="shared" ca="1" si="1649"/>
        <v>201278.35666729853</v>
      </c>
    </row>
    <row r="9610" spans="1:12" x14ac:dyDescent="0.2">
      <c r="A9610" s="1">
        <v>9590</v>
      </c>
      <c r="B9610" s="16">
        <f t="shared" ca="1" si="1639"/>
        <v>0</v>
      </c>
      <c r="C9610" s="15">
        <f t="shared" ca="1" si="1646"/>
        <v>0</v>
      </c>
      <c r="D9610" s="16">
        <f t="shared" ca="1" si="1640"/>
        <v>0</v>
      </c>
      <c r="E9610" s="8">
        <f t="shared" ca="1" si="1641"/>
        <v>0</v>
      </c>
      <c r="F9610" s="9">
        <f t="shared" ca="1" si="1642"/>
        <v>0</v>
      </c>
      <c r="G9610" s="12">
        <f t="shared" ca="1" si="1647"/>
        <v>0.54312358529841032</v>
      </c>
      <c r="H9610" s="16">
        <f t="shared" ca="1" si="1643"/>
        <v>750</v>
      </c>
      <c r="I9610" s="8">
        <f t="shared" ca="1" si="1644"/>
        <v>0</v>
      </c>
      <c r="J9610" s="8">
        <f t="shared" ca="1" si="1648"/>
        <v>0</v>
      </c>
      <c r="K9610" s="8">
        <f t="shared" ca="1" si="1645"/>
        <v>0</v>
      </c>
      <c r="L9610" s="17">
        <f t="shared" ca="1" si="1649"/>
        <v>0</v>
      </c>
    </row>
    <row r="9611" spans="1:12" x14ac:dyDescent="0.2">
      <c r="A9611" s="1">
        <v>9591</v>
      </c>
      <c r="B9611" s="16">
        <f t="shared" ca="1" si="1639"/>
        <v>1</v>
      </c>
      <c r="C9611" s="15">
        <f t="shared" ca="1" si="1646"/>
        <v>12200</v>
      </c>
      <c r="D9611" s="16">
        <f t="shared" ca="1" si="1640"/>
        <v>9632.5910351466882</v>
      </c>
      <c r="E9611" s="8">
        <f t="shared" ca="1" si="1641"/>
        <v>288977.73105440068</v>
      </c>
      <c r="F9611" s="9">
        <f t="shared" ca="1" si="1642"/>
        <v>2567.4089648533118</v>
      </c>
      <c r="G9611" s="12">
        <f t="shared" ca="1" si="1647"/>
        <v>0.57860827464728715</v>
      </c>
      <c r="H9611" s="16">
        <f t="shared" ca="1" si="1643"/>
        <v>750</v>
      </c>
      <c r="I9611" s="8">
        <f t="shared" ca="1" si="1644"/>
        <v>9000</v>
      </c>
      <c r="J9611" s="8">
        <f t="shared" ca="1" si="1648"/>
        <v>297977.73105440068</v>
      </c>
      <c r="K9611" s="8">
        <f t="shared" ca="1" si="1645"/>
        <v>122000</v>
      </c>
      <c r="L9611" s="17">
        <f t="shared" ca="1" si="1649"/>
        <v>175977.73105440068</v>
      </c>
    </row>
    <row r="9612" spans="1:12" x14ac:dyDescent="0.2">
      <c r="A9612" s="1">
        <v>9592</v>
      </c>
      <c r="B9612" s="16">
        <f t="shared" ca="1" si="1639"/>
        <v>1</v>
      </c>
      <c r="C9612" s="15">
        <f t="shared" ca="1" si="1646"/>
        <v>12200</v>
      </c>
      <c r="D9612" s="16">
        <f t="shared" ca="1" si="1640"/>
        <v>6079.0500172886514</v>
      </c>
      <c r="E9612" s="8">
        <f t="shared" ca="1" si="1641"/>
        <v>182371.50051865954</v>
      </c>
      <c r="F9612" s="9">
        <f t="shared" ca="1" si="1642"/>
        <v>6120.9499827113486</v>
      </c>
      <c r="G9612" s="12">
        <f t="shared" ca="1" si="1647"/>
        <v>1.8498656416048309E-2</v>
      </c>
      <c r="H9612" s="16">
        <f t="shared" ca="1" si="1643"/>
        <v>500</v>
      </c>
      <c r="I9612" s="8">
        <f t="shared" ca="1" si="1644"/>
        <v>6000</v>
      </c>
      <c r="J9612" s="8">
        <f t="shared" ca="1" si="1648"/>
        <v>188371.50051865954</v>
      </c>
      <c r="K9612" s="8">
        <f t="shared" ca="1" si="1645"/>
        <v>122000</v>
      </c>
      <c r="L9612" s="17">
        <f t="shared" ca="1" si="1649"/>
        <v>66371.500518659537</v>
      </c>
    </row>
    <row r="9613" spans="1:12" x14ac:dyDescent="0.2">
      <c r="A9613" s="1">
        <v>9593</v>
      </c>
      <c r="B9613" s="16">
        <f t="shared" ca="1" si="1639"/>
        <v>1</v>
      </c>
      <c r="C9613" s="15">
        <f t="shared" ca="1" si="1646"/>
        <v>12200</v>
      </c>
      <c r="D9613" s="16">
        <f t="shared" ca="1" si="1640"/>
        <v>6030.2123779960029</v>
      </c>
      <c r="E9613" s="8">
        <f t="shared" ca="1" si="1641"/>
        <v>180906.37133988008</v>
      </c>
      <c r="F9613" s="9">
        <f t="shared" ca="1" si="1642"/>
        <v>6169.7876220039971</v>
      </c>
      <c r="G9613" s="12">
        <f t="shared" ca="1" si="1647"/>
        <v>0.11694948237535274</v>
      </c>
      <c r="H9613" s="16">
        <f t="shared" ca="1" si="1643"/>
        <v>500</v>
      </c>
      <c r="I9613" s="8">
        <f t="shared" ca="1" si="1644"/>
        <v>6000</v>
      </c>
      <c r="J9613" s="8">
        <f t="shared" ca="1" si="1648"/>
        <v>186906.37133988008</v>
      </c>
      <c r="K9613" s="8">
        <f t="shared" ca="1" si="1645"/>
        <v>122000</v>
      </c>
      <c r="L9613" s="17">
        <f t="shared" ca="1" si="1649"/>
        <v>64906.371339880076</v>
      </c>
    </row>
    <row r="9614" spans="1:12" x14ac:dyDescent="0.2">
      <c r="A9614" s="1">
        <v>9594</v>
      </c>
      <c r="B9614" s="16">
        <f t="shared" ca="1" si="1639"/>
        <v>1</v>
      </c>
      <c r="C9614" s="15">
        <f t="shared" ca="1" si="1646"/>
        <v>12200</v>
      </c>
      <c r="D9614" s="16">
        <f t="shared" ca="1" si="1640"/>
        <v>6924.4928027232545</v>
      </c>
      <c r="E9614" s="8">
        <f t="shared" ca="1" si="1641"/>
        <v>207734.78408169764</v>
      </c>
      <c r="F9614" s="9">
        <f t="shared" ca="1" si="1642"/>
        <v>5275.5071972767455</v>
      </c>
      <c r="G9614" s="12">
        <f t="shared" ca="1" si="1647"/>
        <v>0.72436006412225362</v>
      </c>
      <c r="H9614" s="16">
        <f t="shared" ca="1" si="1643"/>
        <v>1000</v>
      </c>
      <c r="I9614" s="8">
        <f t="shared" ca="1" si="1644"/>
        <v>12000</v>
      </c>
      <c r="J9614" s="8">
        <f t="shared" ca="1" si="1648"/>
        <v>219734.78408169764</v>
      </c>
      <c r="K9614" s="8">
        <f t="shared" ca="1" si="1645"/>
        <v>122000</v>
      </c>
      <c r="L9614" s="17">
        <f t="shared" ca="1" si="1649"/>
        <v>97734.784081697639</v>
      </c>
    </row>
    <row r="9615" spans="1:12" x14ac:dyDescent="0.2">
      <c r="A9615" s="1">
        <v>9595</v>
      </c>
      <c r="B9615" s="16">
        <f t="shared" ca="1" si="1639"/>
        <v>0</v>
      </c>
      <c r="C9615" s="15">
        <f t="shared" ca="1" si="1646"/>
        <v>0</v>
      </c>
      <c r="D9615" s="16">
        <f t="shared" ca="1" si="1640"/>
        <v>0</v>
      </c>
      <c r="E9615" s="8">
        <f t="shared" ca="1" si="1641"/>
        <v>0</v>
      </c>
      <c r="F9615" s="9">
        <f t="shared" ca="1" si="1642"/>
        <v>0</v>
      </c>
      <c r="G9615" s="12">
        <f t="shared" ca="1" si="1647"/>
        <v>0.77650194460770716</v>
      </c>
      <c r="H9615" s="16">
        <f t="shared" ca="1" si="1643"/>
        <v>1000</v>
      </c>
      <c r="I9615" s="8">
        <f t="shared" ca="1" si="1644"/>
        <v>0</v>
      </c>
      <c r="J9615" s="8">
        <f t="shared" ca="1" si="1648"/>
        <v>0</v>
      </c>
      <c r="K9615" s="8">
        <f t="shared" ca="1" si="1645"/>
        <v>0</v>
      </c>
      <c r="L9615" s="17">
        <f t="shared" ca="1" si="1649"/>
        <v>0</v>
      </c>
    </row>
    <row r="9616" spans="1:12" x14ac:dyDescent="0.2">
      <c r="A9616" s="1">
        <v>9596</v>
      </c>
      <c r="B9616" s="16">
        <f t="shared" ca="1" si="1639"/>
        <v>1</v>
      </c>
      <c r="C9616" s="15">
        <f t="shared" ca="1" si="1646"/>
        <v>12200</v>
      </c>
      <c r="D9616" s="16">
        <f t="shared" ca="1" si="1640"/>
        <v>13664.970461455925</v>
      </c>
      <c r="E9616" s="8">
        <f t="shared" ca="1" si="1641"/>
        <v>366000</v>
      </c>
      <c r="F9616" s="9">
        <f t="shared" ca="1" si="1642"/>
        <v>0</v>
      </c>
      <c r="G9616" s="12">
        <f t="shared" ca="1" si="1647"/>
        <v>7.6940467523445188E-2</v>
      </c>
      <c r="H9616" s="16">
        <f t="shared" ca="1" si="1643"/>
        <v>500</v>
      </c>
      <c r="I9616" s="8">
        <f t="shared" ca="1" si="1644"/>
        <v>0</v>
      </c>
      <c r="J9616" s="8">
        <f t="shared" ca="1" si="1648"/>
        <v>366000</v>
      </c>
      <c r="K9616" s="8">
        <f t="shared" ca="1" si="1645"/>
        <v>122000</v>
      </c>
      <c r="L9616" s="17">
        <f t="shared" ca="1" si="1649"/>
        <v>244000</v>
      </c>
    </row>
    <row r="9617" spans="1:12" x14ac:dyDescent="0.2">
      <c r="A9617" s="1">
        <v>9597</v>
      </c>
      <c r="B9617" s="16">
        <f t="shared" ca="1" si="1639"/>
        <v>1</v>
      </c>
      <c r="C9617" s="15">
        <f t="shared" ca="1" si="1646"/>
        <v>12200</v>
      </c>
      <c r="D9617" s="16">
        <f t="shared" ca="1" si="1640"/>
        <v>11573.632497131817</v>
      </c>
      <c r="E9617" s="8">
        <f t="shared" ca="1" si="1641"/>
        <v>347208.9749139545</v>
      </c>
      <c r="F9617" s="9">
        <f t="shared" ca="1" si="1642"/>
        <v>626.36750286818278</v>
      </c>
      <c r="G9617" s="12">
        <f t="shared" ca="1" si="1647"/>
        <v>0.48577353643497634</v>
      </c>
      <c r="H9617" s="16">
        <f t="shared" ca="1" si="1643"/>
        <v>750</v>
      </c>
      <c r="I9617" s="8">
        <f t="shared" ca="1" si="1644"/>
        <v>7516.4100344181934</v>
      </c>
      <c r="J9617" s="8">
        <f t="shared" ca="1" si="1648"/>
        <v>354725.38494837272</v>
      </c>
      <c r="K9617" s="8">
        <f t="shared" ca="1" si="1645"/>
        <v>122000</v>
      </c>
      <c r="L9617" s="17">
        <f t="shared" ca="1" si="1649"/>
        <v>232725.38494837272</v>
      </c>
    </row>
    <row r="9618" spans="1:12" x14ac:dyDescent="0.2">
      <c r="A9618" s="1">
        <v>9598</v>
      </c>
      <c r="B9618" s="16">
        <f t="shared" ca="1" si="1639"/>
        <v>0</v>
      </c>
      <c r="C9618" s="15">
        <f t="shared" ca="1" si="1646"/>
        <v>0</v>
      </c>
      <c r="D9618" s="16">
        <f t="shared" ca="1" si="1640"/>
        <v>0</v>
      </c>
      <c r="E9618" s="8">
        <f t="shared" ca="1" si="1641"/>
        <v>0</v>
      </c>
      <c r="F9618" s="9">
        <f t="shared" ca="1" si="1642"/>
        <v>0</v>
      </c>
      <c r="G9618" s="12">
        <f t="shared" ca="1" si="1647"/>
        <v>0.19952709502167854</v>
      </c>
      <c r="H9618" s="16">
        <f t="shared" ca="1" si="1643"/>
        <v>500</v>
      </c>
      <c r="I9618" s="8">
        <f t="shared" ca="1" si="1644"/>
        <v>0</v>
      </c>
      <c r="J9618" s="8">
        <f t="shared" ca="1" si="1648"/>
        <v>0</v>
      </c>
      <c r="K9618" s="8">
        <f t="shared" ca="1" si="1645"/>
        <v>0</v>
      </c>
      <c r="L9618" s="17">
        <f t="shared" ca="1" si="1649"/>
        <v>0</v>
      </c>
    </row>
    <row r="9619" spans="1:12" x14ac:dyDescent="0.2">
      <c r="A9619" s="1">
        <v>9599</v>
      </c>
      <c r="B9619" s="16">
        <f t="shared" ca="1" si="1639"/>
        <v>0</v>
      </c>
      <c r="C9619" s="15">
        <f t="shared" ca="1" si="1646"/>
        <v>0</v>
      </c>
      <c r="D9619" s="16">
        <f t="shared" ca="1" si="1640"/>
        <v>0</v>
      </c>
      <c r="E9619" s="8">
        <f t="shared" ca="1" si="1641"/>
        <v>0</v>
      </c>
      <c r="F9619" s="9">
        <f t="shared" ca="1" si="1642"/>
        <v>0</v>
      </c>
      <c r="G9619" s="12">
        <f t="shared" ca="1" si="1647"/>
        <v>0.43927578160024106</v>
      </c>
      <c r="H9619" s="16">
        <f t="shared" ca="1" si="1643"/>
        <v>750</v>
      </c>
      <c r="I9619" s="8">
        <f t="shared" ca="1" si="1644"/>
        <v>0</v>
      </c>
      <c r="J9619" s="8">
        <f t="shared" ca="1" si="1648"/>
        <v>0</v>
      </c>
      <c r="K9619" s="8">
        <f t="shared" ca="1" si="1645"/>
        <v>0</v>
      </c>
      <c r="L9619" s="17">
        <f t="shared" ca="1" si="1649"/>
        <v>0</v>
      </c>
    </row>
    <row r="9620" spans="1:12" x14ac:dyDescent="0.2">
      <c r="A9620" s="1">
        <v>9600</v>
      </c>
      <c r="B9620" s="16">
        <f t="shared" ca="1" si="1639"/>
        <v>1</v>
      </c>
      <c r="C9620" s="15">
        <f t="shared" ca="1" si="1646"/>
        <v>12200</v>
      </c>
      <c r="D9620" s="16">
        <f t="shared" ca="1" si="1640"/>
        <v>12196.255162341866</v>
      </c>
      <c r="E9620" s="8">
        <f t="shared" ca="1" si="1641"/>
        <v>365887.65487025597</v>
      </c>
      <c r="F9620" s="9">
        <f t="shared" ca="1" si="1642"/>
        <v>3.7448376581342018</v>
      </c>
      <c r="G9620" s="12">
        <f t="shared" ca="1" si="1647"/>
        <v>7.4035688093324614E-3</v>
      </c>
      <c r="H9620" s="16">
        <f t="shared" ca="1" si="1643"/>
        <v>500</v>
      </c>
      <c r="I9620" s="8">
        <f t="shared" ca="1" si="1644"/>
        <v>44.938051897610421</v>
      </c>
      <c r="J9620" s="8">
        <f t="shared" ca="1" si="1648"/>
        <v>365932.59292215359</v>
      </c>
      <c r="K9620" s="8">
        <f t="shared" ca="1" si="1645"/>
        <v>122000</v>
      </c>
      <c r="L9620" s="17">
        <f t="shared" ca="1" si="1649"/>
        <v>243932.59292215359</v>
      </c>
    </row>
    <row r="9621" spans="1:12" x14ac:dyDescent="0.2">
      <c r="A9621" s="1">
        <v>9601</v>
      </c>
      <c r="B9621" s="16">
        <f t="shared" ref="B9621:B9684" ca="1" si="1650">IF(RAND()&lt;=$C$10,$B$10,$B$11)</f>
        <v>0</v>
      </c>
      <c r="C9621" s="15">
        <f t="shared" ca="1" si="1646"/>
        <v>0</v>
      </c>
      <c r="D9621" s="16">
        <f t="shared" ref="D9621:D9684" ca="1" si="1651">(RAND()*($B$6-$B$5)+$B$5)*B9621</f>
        <v>0</v>
      </c>
      <c r="E9621" s="8">
        <f t="shared" ref="E9621:E9684" ca="1" si="1652">MIN(C9621,D9621)*$B$2</f>
        <v>0</v>
      </c>
      <c r="F9621" s="9">
        <f t="shared" ref="F9621:F9684" ca="1" si="1653">MAX(0,C9621-D9621)</f>
        <v>0</v>
      </c>
      <c r="G9621" s="12">
        <f t="shared" ca="1" si="1647"/>
        <v>2.2491621792467109E-2</v>
      </c>
      <c r="H9621" s="16">
        <f t="shared" ref="H9621:H9684" ca="1" si="1654">IF(G9621&lt;=$C$7,$B$7,IF(G9621&lt;=$C$8,$B$8,$B$9))</f>
        <v>500</v>
      </c>
      <c r="I9621" s="8">
        <f t="shared" ref="I9621:I9684" ca="1" si="1655">MIN(F9621,H9621)*$B$3</f>
        <v>0</v>
      </c>
      <c r="J9621" s="8">
        <f t="shared" ca="1" si="1648"/>
        <v>0</v>
      </c>
      <c r="K9621" s="8">
        <f t="shared" ref="K9621:K9684" ca="1" si="1656">C9621*$B$4</f>
        <v>0</v>
      </c>
      <c r="L9621" s="17">
        <f t="shared" ca="1" si="1649"/>
        <v>0</v>
      </c>
    </row>
    <row r="9622" spans="1:12" x14ac:dyDescent="0.2">
      <c r="A9622" s="1">
        <v>9602</v>
      </c>
      <c r="B9622" s="16">
        <f t="shared" ca="1" si="1650"/>
        <v>1</v>
      </c>
      <c r="C9622" s="15">
        <f t="shared" ref="C9622:C9685" ca="1" si="1657">IF(B9622=0,$B$14*200,$B$15*200)</f>
        <v>12200</v>
      </c>
      <c r="D9622" s="16">
        <f t="shared" ca="1" si="1651"/>
        <v>5110.7212864105923</v>
      </c>
      <c r="E9622" s="8">
        <f t="shared" ca="1" si="1652"/>
        <v>153321.63859231776</v>
      </c>
      <c r="F9622" s="9">
        <f t="shared" ca="1" si="1653"/>
        <v>7089.2787135894077</v>
      </c>
      <c r="G9622" s="12">
        <f t="shared" ref="G9622:G9685" ca="1" si="1658">RAND()</f>
        <v>0.61613846281400819</v>
      </c>
      <c r="H9622" s="16">
        <f t="shared" ca="1" si="1654"/>
        <v>750</v>
      </c>
      <c r="I9622" s="8">
        <f t="shared" ca="1" si="1655"/>
        <v>9000</v>
      </c>
      <c r="J9622" s="8">
        <f t="shared" ref="J9622:J9685" ca="1" si="1659">E9622+I9622</f>
        <v>162321.63859231776</v>
      </c>
      <c r="K9622" s="8">
        <f t="shared" ca="1" si="1656"/>
        <v>122000</v>
      </c>
      <c r="L9622" s="17">
        <f t="shared" ref="L9622:L9685" ca="1" si="1660">J9622-K9622</f>
        <v>40321.638592317759</v>
      </c>
    </row>
    <row r="9623" spans="1:12" x14ac:dyDescent="0.2">
      <c r="A9623" s="1">
        <v>9603</v>
      </c>
      <c r="B9623" s="16">
        <f t="shared" ca="1" si="1650"/>
        <v>0</v>
      </c>
      <c r="C9623" s="15">
        <f t="shared" ca="1" si="1657"/>
        <v>0</v>
      </c>
      <c r="D9623" s="16">
        <f t="shared" ca="1" si="1651"/>
        <v>0</v>
      </c>
      <c r="E9623" s="8">
        <f t="shared" ca="1" si="1652"/>
        <v>0</v>
      </c>
      <c r="F9623" s="9">
        <f t="shared" ca="1" si="1653"/>
        <v>0</v>
      </c>
      <c r="G9623" s="12">
        <f t="shared" ca="1" si="1658"/>
        <v>0.64518014377763078</v>
      </c>
      <c r="H9623" s="16">
        <f t="shared" ca="1" si="1654"/>
        <v>750</v>
      </c>
      <c r="I9623" s="8">
        <f t="shared" ca="1" si="1655"/>
        <v>0</v>
      </c>
      <c r="J9623" s="8">
        <f t="shared" ca="1" si="1659"/>
        <v>0</v>
      </c>
      <c r="K9623" s="8">
        <f t="shared" ca="1" si="1656"/>
        <v>0</v>
      </c>
      <c r="L9623" s="17">
        <f t="shared" ca="1" si="1660"/>
        <v>0</v>
      </c>
    </row>
    <row r="9624" spans="1:12" x14ac:dyDescent="0.2">
      <c r="A9624" s="1">
        <v>9604</v>
      </c>
      <c r="B9624" s="16">
        <f t="shared" ca="1" si="1650"/>
        <v>0</v>
      </c>
      <c r="C9624" s="15">
        <f t="shared" ca="1" si="1657"/>
        <v>0</v>
      </c>
      <c r="D9624" s="16">
        <f t="shared" ca="1" si="1651"/>
        <v>0</v>
      </c>
      <c r="E9624" s="8">
        <f t="shared" ca="1" si="1652"/>
        <v>0</v>
      </c>
      <c r="F9624" s="9">
        <f t="shared" ca="1" si="1653"/>
        <v>0</v>
      </c>
      <c r="G9624" s="12">
        <f t="shared" ca="1" si="1658"/>
        <v>0.91639422080640331</v>
      </c>
      <c r="H9624" s="16">
        <f t="shared" ca="1" si="1654"/>
        <v>1000</v>
      </c>
      <c r="I9624" s="8">
        <f t="shared" ca="1" si="1655"/>
        <v>0</v>
      </c>
      <c r="J9624" s="8">
        <f t="shared" ca="1" si="1659"/>
        <v>0</v>
      </c>
      <c r="K9624" s="8">
        <f t="shared" ca="1" si="1656"/>
        <v>0</v>
      </c>
      <c r="L9624" s="17">
        <f t="shared" ca="1" si="1660"/>
        <v>0</v>
      </c>
    </row>
    <row r="9625" spans="1:12" x14ac:dyDescent="0.2">
      <c r="A9625" s="1">
        <v>9605</v>
      </c>
      <c r="B9625" s="16">
        <f t="shared" ca="1" si="1650"/>
        <v>0</v>
      </c>
      <c r="C9625" s="15">
        <f t="shared" ca="1" si="1657"/>
        <v>0</v>
      </c>
      <c r="D9625" s="16">
        <f t="shared" ca="1" si="1651"/>
        <v>0</v>
      </c>
      <c r="E9625" s="8">
        <f t="shared" ca="1" si="1652"/>
        <v>0</v>
      </c>
      <c r="F9625" s="9">
        <f t="shared" ca="1" si="1653"/>
        <v>0</v>
      </c>
      <c r="G9625" s="12">
        <f t="shared" ca="1" si="1658"/>
        <v>0.14698715645519878</v>
      </c>
      <c r="H9625" s="16">
        <f t="shared" ca="1" si="1654"/>
        <v>500</v>
      </c>
      <c r="I9625" s="8">
        <f t="shared" ca="1" si="1655"/>
        <v>0</v>
      </c>
      <c r="J9625" s="8">
        <f t="shared" ca="1" si="1659"/>
        <v>0</v>
      </c>
      <c r="K9625" s="8">
        <f t="shared" ca="1" si="1656"/>
        <v>0</v>
      </c>
      <c r="L9625" s="17">
        <f t="shared" ca="1" si="1660"/>
        <v>0</v>
      </c>
    </row>
    <row r="9626" spans="1:12" x14ac:dyDescent="0.2">
      <c r="A9626" s="1">
        <v>9606</v>
      </c>
      <c r="B9626" s="16">
        <f t="shared" ca="1" si="1650"/>
        <v>1</v>
      </c>
      <c r="C9626" s="15">
        <f t="shared" ca="1" si="1657"/>
        <v>12200</v>
      </c>
      <c r="D9626" s="16">
        <f t="shared" ca="1" si="1651"/>
        <v>7810.2751958392137</v>
      </c>
      <c r="E9626" s="8">
        <f t="shared" ca="1" si="1652"/>
        <v>234308.2558751764</v>
      </c>
      <c r="F9626" s="9">
        <f t="shared" ca="1" si="1653"/>
        <v>4389.7248041607863</v>
      </c>
      <c r="G9626" s="12">
        <f t="shared" ca="1" si="1658"/>
        <v>0.23954919466771785</v>
      </c>
      <c r="H9626" s="16">
        <f t="shared" ca="1" si="1654"/>
        <v>500</v>
      </c>
      <c r="I9626" s="8">
        <f t="shared" ca="1" si="1655"/>
        <v>6000</v>
      </c>
      <c r="J9626" s="8">
        <f t="shared" ca="1" si="1659"/>
        <v>240308.2558751764</v>
      </c>
      <c r="K9626" s="8">
        <f t="shared" ca="1" si="1656"/>
        <v>122000</v>
      </c>
      <c r="L9626" s="17">
        <f t="shared" ca="1" si="1660"/>
        <v>118308.2558751764</v>
      </c>
    </row>
    <row r="9627" spans="1:12" x14ac:dyDescent="0.2">
      <c r="A9627" s="1">
        <v>9607</v>
      </c>
      <c r="B9627" s="16">
        <f t="shared" ca="1" si="1650"/>
        <v>0</v>
      </c>
      <c r="C9627" s="15">
        <f t="shared" ca="1" si="1657"/>
        <v>0</v>
      </c>
      <c r="D9627" s="16">
        <f t="shared" ca="1" si="1651"/>
        <v>0</v>
      </c>
      <c r="E9627" s="8">
        <f t="shared" ca="1" si="1652"/>
        <v>0</v>
      </c>
      <c r="F9627" s="9">
        <f t="shared" ca="1" si="1653"/>
        <v>0</v>
      </c>
      <c r="G9627" s="12">
        <f t="shared" ca="1" si="1658"/>
        <v>0.62818964461159288</v>
      </c>
      <c r="H9627" s="16">
        <f t="shared" ca="1" si="1654"/>
        <v>750</v>
      </c>
      <c r="I9627" s="8">
        <f t="shared" ca="1" si="1655"/>
        <v>0</v>
      </c>
      <c r="J9627" s="8">
        <f t="shared" ca="1" si="1659"/>
        <v>0</v>
      </c>
      <c r="K9627" s="8">
        <f t="shared" ca="1" si="1656"/>
        <v>0</v>
      </c>
      <c r="L9627" s="17">
        <f t="shared" ca="1" si="1660"/>
        <v>0</v>
      </c>
    </row>
    <row r="9628" spans="1:12" x14ac:dyDescent="0.2">
      <c r="A9628" s="1">
        <v>9608</v>
      </c>
      <c r="B9628" s="16">
        <f t="shared" ca="1" si="1650"/>
        <v>1</v>
      </c>
      <c r="C9628" s="15">
        <f t="shared" ca="1" si="1657"/>
        <v>12200</v>
      </c>
      <c r="D9628" s="16">
        <f t="shared" ca="1" si="1651"/>
        <v>5132.7258142528453</v>
      </c>
      <c r="E9628" s="8">
        <f t="shared" ca="1" si="1652"/>
        <v>153981.77442758536</v>
      </c>
      <c r="F9628" s="9">
        <f t="shared" ca="1" si="1653"/>
        <v>7067.2741857471547</v>
      </c>
      <c r="G9628" s="12">
        <f t="shared" ca="1" si="1658"/>
        <v>0.17126919212005554</v>
      </c>
      <c r="H9628" s="16">
        <f t="shared" ca="1" si="1654"/>
        <v>500</v>
      </c>
      <c r="I9628" s="8">
        <f t="shared" ca="1" si="1655"/>
        <v>6000</v>
      </c>
      <c r="J9628" s="8">
        <f t="shared" ca="1" si="1659"/>
        <v>159981.77442758536</v>
      </c>
      <c r="K9628" s="8">
        <f t="shared" ca="1" si="1656"/>
        <v>122000</v>
      </c>
      <c r="L9628" s="17">
        <f t="shared" ca="1" si="1660"/>
        <v>37981.774427585362</v>
      </c>
    </row>
    <row r="9629" spans="1:12" x14ac:dyDescent="0.2">
      <c r="A9629" s="1">
        <v>9609</v>
      </c>
      <c r="B9629" s="16">
        <f t="shared" ca="1" si="1650"/>
        <v>1</v>
      </c>
      <c r="C9629" s="15">
        <f t="shared" ca="1" si="1657"/>
        <v>12200</v>
      </c>
      <c r="D9629" s="16">
        <f t="shared" ca="1" si="1651"/>
        <v>12970.454767723581</v>
      </c>
      <c r="E9629" s="8">
        <f t="shared" ca="1" si="1652"/>
        <v>366000</v>
      </c>
      <c r="F9629" s="9">
        <f t="shared" ca="1" si="1653"/>
        <v>0</v>
      </c>
      <c r="G9629" s="12">
        <f t="shared" ca="1" si="1658"/>
        <v>0.13745319381498722</v>
      </c>
      <c r="H9629" s="16">
        <f t="shared" ca="1" si="1654"/>
        <v>500</v>
      </c>
      <c r="I9629" s="8">
        <f t="shared" ca="1" si="1655"/>
        <v>0</v>
      </c>
      <c r="J9629" s="8">
        <f t="shared" ca="1" si="1659"/>
        <v>366000</v>
      </c>
      <c r="K9629" s="8">
        <f t="shared" ca="1" si="1656"/>
        <v>122000</v>
      </c>
      <c r="L9629" s="17">
        <f t="shared" ca="1" si="1660"/>
        <v>244000</v>
      </c>
    </row>
    <row r="9630" spans="1:12" x14ac:dyDescent="0.2">
      <c r="A9630" s="1">
        <v>9610</v>
      </c>
      <c r="B9630" s="16">
        <f t="shared" ca="1" si="1650"/>
        <v>0</v>
      </c>
      <c r="C9630" s="15">
        <f t="shared" ca="1" si="1657"/>
        <v>0</v>
      </c>
      <c r="D9630" s="16">
        <f t="shared" ca="1" si="1651"/>
        <v>0</v>
      </c>
      <c r="E9630" s="8">
        <f t="shared" ca="1" si="1652"/>
        <v>0</v>
      </c>
      <c r="F9630" s="9">
        <f t="shared" ca="1" si="1653"/>
        <v>0</v>
      </c>
      <c r="G9630" s="12">
        <f t="shared" ca="1" si="1658"/>
        <v>0.54740666563863305</v>
      </c>
      <c r="H9630" s="16">
        <f t="shared" ca="1" si="1654"/>
        <v>750</v>
      </c>
      <c r="I9630" s="8">
        <f t="shared" ca="1" si="1655"/>
        <v>0</v>
      </c>
      <c r="J9630" s="8">
        <f t="shared" ca="1" si="1659"/>
        <v>0</v>
      </c>
      <c r="K9630" s="8">
        <f t="shared" ca="1" si="1656"/>
        <v>0</v>
      </c>
      <c r="L9630" s="17">
        <f t="shared" ca="1" si="1660"/>
        <v>0</v>
      </c>
    </row>
    <row r="9631" spans="1:12" x14ac:dyDescent="0.2">
      <c r="A9631" s="1">
        <v>9611</v>
      </c>
      <c r="B9631" s="16">
        <f t="shared" ca="1" si="1650"/>
        <v>0</v>
      </c>
      <c r="C9631" s="15">
        <f t="shared" ca="1" si="1657"/>
        <v>0</v>
      </c>
      <c r="D9631" s="16">
        <f t="shared" ca="1" si="1651"/>
        <v>0</v>
      </c>
      <c r="E9631" s="8">
        <f t="shared" ca="1" si="1652"/>
        <v>0</v>
      </c>
      <c r="F9631" s="9">
        <f t="shared" ca="1" si="1653"/>
        <v>0</v>
      </c>
      <c r="G9631" s="12">
        <f t="shared" ca="1" si="1658"/>
        <v>0.6691532318739537</v>
      </c>
      <c r="H9631" s="16">
        <f t="shared" ca="1" si="1654"/>
        <v>750</v>
      </c>
      <c r="I9631" s="8">
        <f t="shared" ca="1" si="1655"/>
        <v>0</v>
      </c>
      <c r="J9631" s="8">
        <f t="shared" ca="1" si="1659"/>
        <v>0</v>
      </c>
      <c r="K9631" s="8">
        <f t="shared" ca="1" si="1656"/>
        <v>0</v>
      </c>
      <c r="L9631" s="17">
        <f t="shared" ca="1" si="1660"/>
        <v>0</v>
      </c>
    </row>
    <row r="9632" spans="1:12" x14ac:dyDescent="0.2">
      <c r="A9632" s="1">
        <v>9612</v>
      </c>
      <c r="B9632" s="16">
        <f t="shared" ca="1" si="1650"/>
        <v>1</v>
      </c>
      <c r="C9632" s="15">
        <f t="shared" ca="1" si="1657"/>
        <v>12200</v>
      </c>
      <c r="D9632" s="16">
        <f t="shared" ca="1" si="1651"/>
        <v>8639.1280932209902</v>
      </c>
      <c r="E9632" s="8">
        <f t="shared" ca="1" si="1652"/>
        <v>259173.8427966297</v>
      </c>
      <c r="F9632" s="9">
        <f t="shared" ca="1" si="1653"/>
        <v>3560.8719067790098</v>
      </c>
      <c r="G9632" s="12">
        <f t="shared" ca="1" si="1658"/>
        <v>0.48464373628469892</v>
      </c>
      <c r="H9632" s="16">
        <f t="shared" ca="1" si="1654"/>
        <v>750</v>
      </c>
      <c r="I9632" s="8">
        <f t="shared" ca="1" si="1655"/>
        <v>9000</v>
      </c>
      <c r="J9632" s="8">
        <f t="shared" ca="1" si="1659"/>
        <v>268173.8427966297</v>
      </c>
      <c r="K9632" s="8">
        <f t="shared" ca="1" si="1656"/>
        <v>122000</v>
      </c>
      <c r="L9632" s="17">
        <f t="shared" ca="1" si="1660"/>
        <v>146173.8427966297</v>
      </c>
    </row>
    <row r="9633" spans="1:12" x14ac:dyDescent="0.2">
      <c r="A9633" s="1">
        <v>9613</v>
      </c>
      <c r="B9633" s="16">
        <f t="shared" ca="1" si="1650"/>
        <v>1</v>
      </c>
      <c r="C9633" s="15">
        <f t="shared" ca="1" si="1657"/>
        <v>12200</v>
      </c>
      <c r="D9633" s="16">
        <f t="shared" ca="1" si="1651"/>
        <v>9203.0498039336526</v>
      </c>
      <c r="E9633" s="8">
        <f t="shared" ca="1" si="1652"/>
        <v>276091.49411800958</v>
      </c>
      <c r="F9633" s="9">
        <f t="shared" ca="1" si="1653"/>
        <v>2996.9501960663474</v>
      </c>
      <c r="G9633" s="12">
        <f t="shared" ca="1" si="1658"/>
        <v>0.23244684637630486</v>
      </c>
      <c r="H9633" s="16">
        <f t="shared" ca="1" si="1654"/>
        <v>500</v>
      </c>
      <c r="I9633" s="8">
        <f t="shared" ca="1" si="1655"/>
        <v>6000</v>
      </c>
      <c r="J9633" s="8">
        <f t="shared" ca="1" si="1659"/>
        <v>282091.49411800958</v>
      </c>
      <c r="K9633" s="8">
        <f t="shared" ca="1" si="1656"/>
        <v>122000</v>
      </c>
      <c r="L9633" s="17">
        <f t="shared" ca="1" si="1660"/>
        <v>160091.49411800958</v>
      </c>
    </row>
    <row r="9634" spans="1:12" x14ac:dyDescent="0.2">
      <c r="A9634" s="1">
        <v>9614</v>
      </c>
      <c r="B9634" s="16">
        <f t="shared" ca="1" si="1650"/>
        <v>0</v>
      </c>
      <c r="C9634" s="15">
        <f t="shared" ca="1" si="1657"/>
        <v>0</v>
      </c>
      <c r="D9634" s="16">
        <f t="shared" ca="1" si="1651"/>
        <v>0</v>
      </c>
      <c r="E9634" s="8">
        <f t="shared" ca="1" si="1652"/>
        <v>0</v>
      </c>
      <c r="F9634" s="9">
        <f t="shared" ca="1" si="1653"/>
        <v>0</v>
      </c>
      <c r="G9634" s="12">
        <f t="shared" ca="1" si="1658"/>
        <v>1.8643516338222366E-2</v>
      </c>
      <c r="H9634" s="16">
        <f t="shared" ca="1" si="1654"/>
        <v>500</v>
      </c>
      <c r="I9634" s="8">
        <f t="shared" ca="1" si="1655"/>
        <v>0</v>
      </c>
      <c r="J9634" s="8">
        <f t="shared" ca="1" si="1659"/>
        <v>0</v>
      </c>
      <c r="K9634" s="8">
        <f t="shared" ca="1" si="1656"/>
        <v>0</v>
      </c>
      <c r="L9634" s="17">
        <f t="shared" ca="1" si="1660"/>
        <v>0</v>
      </c>
    </row>
    <row r="9635" spans="1:12" x14ac:dyDescent="0.2">
      <c r="A9635" s="1">
        <v>9615</v>
      </c>
      <c r="B9635" s="16">
        <f t="shared" ca="1" si="1650"/>
        <v>1</v>
      </c>
      <c r="C9635" s="15">
        <f t="shared" ca="1" si="1657"/>
        <v>12200</v>
      </c>
      <c r="D9635" s="16">
        <f t="shared" ca="1" si="1651"/>
        <v>14674.899362220707</v>
      </c>
      <c r="E9635" s="8">
        <f t="shared" ca="1" si="1652"/>
        <v>366000</v>
      </c>
      <c r="F9635" s="9">
        <f t="shared" ca="1" si="1653"/>
        <v>0</v>
      </c>
      <c r="G9635" s="12">
        <f t="shared" ca="1" si="1658"/>
        <v>0.61592532747213602</v>
      </c>
      <c r="H9635" s="16">
        <f t="shared" ca="1" si="1654"/>
        <v>750</v>
      </c>
      <c r="I9635" s="8">
        <f t="shared" ca="1" si="1655"/>
        <v>0</v>
      </c>
      <c r="J9635" s="8">
        <f t="shared" ca="1" si="1659"/>
        <v>366000</v>
      </c>
      <c r="K9635" s="8">
        <f t="shared" ca="1" si="1656"/>
        <v>122000</v>
      </c>
      <c r="L9635" s="17">
        <f t="shared" ca="1" si="1660"/>
        <v>244000</v>
      </c>
    </row>
    <row r="9636" spans="1:12" x14ac:dyDescent="0.2">
      <c r="A9636" s="1">
        <v>9616</v>
      </c>
      <c r="B9636" s="16">
        <f t="shared" ca="1" si="1650"/>
        <v>1</v>
      </c>
      <c r="C9636" s="15">
        <f t="shared" ca="1" si="1657"/>
        <v>12200</v>
      </c>
      <c r="D9636" s="16">
        <f t="shared" ca="1" si="1651"/>
        <v>10654.486608622257</v>
      </c>
      <c r="E9636" s="8">
        <f t="shared" ca="1" si="1652"/>
        <v>319634.59825866774</v>
      </c>
      <c r="F9636" s="9">
        <f t="shared" ca="1" si="1653"/>
        <v>1545.5133913777427</v>
      </c>
      <c r="G9636" s="12">
        <f t="shared" ca="1" si="1658"/>
        <v>0.23925987952954542</v>
      </c>
      <c r="H9636" s="16">
        <f t="shared" ca="1" si="1654"/>
        <v>500</v>
      </c>
      <c r="I9636" s="8">
        <f t="shared" ca="1" si="1655"/>
        <v>6000</v>
      </c>
      <c r="J9636" s="8">
        <f t="shared" ca="1" si="1659"/>
        <v>325634.59825866774</v>
      </c>
      <c r="K9636" s="8">
        <f t="shared" ca="1" si="1656"/>
        <v>122000</v>
      </c>
      <c r="L9636" s="17">
        <f t="shared" ca="1" si="1660"/>
        <v>203634.59825866774</v>
      </c>
    </row>
    <row r="9637" spans="1:12" x14ac:dyDescent="0.2">
      <c r="A9637" s="1">
        <v>9617</v>
      </c>
      <c r="B9637" s="16">
        <f t="shared" ca="1" si="1650"/>
        <v>1</v>
      </c>
      <c r="C9637" s="15">
        <f t="shared" ca="1" si="1657"/>
        <v>12200</v>
      </c>
      <c r="D9637" s="16">
        <f t="shared" ca="1" si="1651"/>
        <v>11913.338969783079</v>
      </c>
      <c r="E9637" s="8">
        <f t="shared" ca="1" si="1652"/>
        <v>357400.16909349238</v>
      </c>
      <c r="F9637" s="9">
        <f t="shared" ca="1" si="1653"/>
        <v>286.66103021692106</v>
      </c>
      <c r="G9637" s="12">
        <f t="shared" ca="1" si="1658"/>
        <v>0.51311125864786999</v>
      </c>
      <c r="H9637" s="16">
        <f t="shared" ca="1" si="1654"/>
        <v>750</v>
      </c>
      <c r="I9637" s="8">
        <f t="shared" ca="1" si="1655"/>
        <v>3439.9323626030528</v>
      </c>
      <c r="J9637" s="8">
        <f t="shared" ca="1" si="1659"/>
        <v>360840.10145609546</v>
      </c>
      <c r="K9637" s="8">
        <f t="shared" ca="1" si="1656"/>
        <v>122000</v>
      </c>
      <c r="L9637" s="17">
        <f t="shared" ca="1" si="1660"/>
        <v>238840.10145609546</v>
      </c>
    </row>
    <row r="9638" spans="1:12" x14ac:dyDescent="0.2">
      <c r="A9638" s="1">
        <v>9618</v>
      </c>
      <c r="B9638" s="16">
        <f t="shared" ca="1" si="1650"/>
        <v>0</v>
      </c>
      <c r="C9638" s="15">
        <f t="shared" ca="1" si="1657"/>
        <v>0</v>
      </c>
      <c r="D9638" s="16">
        <f t="shared" ca="1" si="1651"/>
        <v>0</v>
      </c>
      <c r="E9638" s="8">
        <f t="shared" ca="1" si="1652"/>
        <v>0</v>
      </c>
      <c r="F9638" s="9">
        <f t="shared" ca="1" si="1653"/>
        <v>0</v>
      </c>
      <c r="G9638" s="12">
        <f t="shared" ca="1" si="1658"/>
        <v>0.57090668399347988</v>
      </c>
      <c r="H9638" s="16">
        <f t="shared" ca="1" si="1654"/>
        <v>750</v>
      </c>
      <c r="I9638" s="8">
        <f t="shared" ca="1" si="1655"/>
        <v>0</v>
      </c>
      <c r="J9638" s="8">
        <f t="shared" ca="1" si="1659"/>
        <v>0</v>
      </c>
      <c r="K9638" s="8">
        <f t="shared" ca="1" si="1656"/>
        <v>0</v>
      </c>
      <c r="L9638" s="17">
        <f t="shared" ca="1" si="1660"/>
        <v>0</v>
      </c>
    </row>
    <row r="9639" spans="1:12" x14ac:dyDescent="0.2">
      <c r="A9639" s="1">
        <v>9619</v>
      </c>
      <c r="B9639" s="16">
        <f t="shared" ca="1" si="1650"/>
        <v>1</v>
      </c>
      <c r="C9639" s="15">
        <f t="shared" ca="1" si="1657"/>
        <v>12200</v>
      </c>
      <c r="D9639" s="16">
        <f t="shared" ca="1" si="1651"/>
        <v>6722.6087329707761</v>
      </c>
      <c r="E9639" s="8">
        <f t="shared" ca="1" si="1652"/>
        <v>201678.26198912328</v>
      </c>
      <c r="F9639" s="9">
        <f t="shared" ca="1" si="1653"/>
        <v>5477.3912670292239</v>
      </c>
      <c r="G9639" s="12">
        <f t="shared" ca="1" si="1658"/>
        <v>0.10550307191991903</v>
      </c>
      <c r="H9639" s="16">
        <f t="shared" ca="1" si="1654"/>
        <v>500</v>
      </c>
      <c r="I9639" s="8">
        <f t="shared" ca="1" si="1655"/>
        <v>6000</v>
      </c>
      <c r="J9639" s="8">
        <f t="shared" ca="1" si="1659"/>
        <v>207678.26198912328</v>
      </c>
      <c r="K9639" s="8">
        <f t="shared" ca="1" si="1656"/>
        <v>122000</v>
      </c>
      <c r="L9639" s="17">
        <f t="shared" ca="1" si="1660"/>
        <v>85678.261989123275</v>
      </c>
    </row>
    <row r="9640" spans="1:12" x14ac:dyDescent="0.2">
      <c r="A9640" s="1">
        <v>9620</v>
      </c>
      <c r="B9640" s="16">
        <f t="shared" ca="1" si="1650"/>
        <v>0</v>
      </c>
      <c r="C9640" s="15">
        <f t="shared" ca="1" si="1657"/>
        <v>0</v>
      </c>
      <c r="D9640" s="16">
        <f t="shared" ca="1" si="1651"/>
        <v>0</v>
      </c>
      <c r="E9640" s="8">
        <f t="shared" ca="1" si="1652"/>
        <v>0</v>
      </c>
      <c r="F9640" s="9">
        <f t="shared" ca="1" si="1653"/>
        <v>0</v>
      </c>
      <c r="G9640" s="12">
        <f t="shared" ca="1" si="1658"/>
        <v>0.85906799282171598</v>
      </c>
      <c r="H9640" s="16">
        <f t="shared" ca="1" si="1654"/>
        <v>1000</v>
      </c>
      <c r="I9640" s="8">
        <f t="shared" ca="1" si="1655"/>
        <v>0</v>
      </c>
      <c r="J9640" s="8">
        <f t="shared" ca="1" si="1659"/>
        <v>0</v>
      </c>
      <c r="K9640" s="8">
        <f t="shared" ca="1" si="1656"/>
        <v>0</v>
      </c>
      <c r="L9640" s="17">
        <f t="shared" ca="1" si="1660"/>
        <v>0</v>
      </c>
    </row>
    <row r="9641" spans="1:12" x14ac:dyDescent="0.2">
      <c r="A9641" s="1">
        <v>9621</v>
      </c>
      <c r="B9641" s="16">
        <f t="shared" ca="1" si="1650"/>
        <v>1</v>
      </c>
      <c r="C9641" s="15">
        <f t="shared" ca="1" si="1657"/>
        <v>12200</v>
      </c>
      <c r="D9641" s="16">
        <f t="shared" ca="1" si="1651"/>
        <v>10475.086427114773</v>
      </c>
      <c r="E9641" s="8">
        <f t="shared" ca="1" si="1652"/>
        <v>314252.59281344316</v>
      </c>
      <c r="F9641" s="9">
        <f t="shared" ca="1" si="1653"/>
        <v>1724.913572885227</v>
      </c>
      <c r="G9641" s="12">
        <f t="shared" ca="1" si="1658"/>
        <v>1.9776434360608053E-2</v>
      </c>
      <c r="H9641" s="16">
        <f t="shared" ca="1" si="1654"/>
        <v>500</v>
      </c>
      <c r="I9641" s="8">
        <f t="shared" ca="1" si="1655"/>
        <v>6000</v>
      </c>
      <c r="J9641" s="8">
        <f t="shared" ca="1" si="1659"/>
        <v>320252.59281344316</v>
      </c>
      <c r="K9641" s="8">
        <f t="shared" ca="1" si="1656"/>
        <v>122000</v>
      </c>
      <c r="L9641" s="17">
        <f t="shared" ca="1" si="1660"/>
        <v>198252.59281344316</v>
      </c>
    </row>
    <row r="9642" spans="1:12" x14ac:dyDescent="0.2">
      <c r="A9642" s="1">
        <v>9622</v>
      </c>
      <c r="B9642" s="16">
        <f t="shared" ca="1" si="1650"/>
        <v>1</v>
      </c>
      <c r="C9642" s="15">
        <f t="shared" ca="1" si="1657"/>
        <v>12200</v>
      </c>
      <c r="D9642" s="16">
        <f t="shared" ca="1" si="1651"/>
        <v>11609.499212441442</v>
      </c>
      <c r="E9642" s="8">
        <f t="shared" ca="1" si="1652"/>
        <v>348284.97637324326</v>
      </c>
      <c r="F9642" s="9">
        <f t="shared" ca="1" si="1653"/>
        <v>590.50078755855793</v>
      </c>
      <c r="G9642" s="12">
        <f t="shared" ca="1" si="1658"/>
        <v>0.1619055919625253</v>
      </c>
      <c r="H9642" s="16">
        <f t="shared" ca="1" si="1654"/>
        <v>500</v>
      </c>
      <c r="I9642" s="8">
        <f t="shared" ca="1" si="1655"/>
        <v>6000</v>
      </c>
      <c r="J9642" s="8">
        <f t="shared" ca="1" si="1659"/>
        <v>354284.97637324326</v>
      </c>
      <c r="K9642" s="8">
        <f t="shared" ca="1" si="1656"/>
        <v>122000</v>
      </c>
      <c r="L9642" s="17">
        <f t="shared" ca="1" si="1660"/>
        <v>232284.97637324326</v>
      </c>
    </row>
    <row r="9643" spans="1:12" x14ac:dyDescent="0.2">
      <c r="A9643" s="1">
        <v>9623</v>
      </c>
      <c r="B9643" s="16">
        <f t="shared" ca="1" si="1650"/>
        <v>1</v>
      </c>
      <c r="C9643" s="15">
        <f t="shared" ca="1" si="1657"/>
        <v>12200</v>
      </c>
      <c r="D9643" s="16">
        <f t="shared" ca="1" si="1651"/>
        <v>5052.9895443810137</v>
      </c>
      <c r="E9643" s="8">
        <f t="shared" ca="1" si="1652"/>
        <v>151589.68633143042</v>
      </c>
      <c r="F9643" s="9">
        <f t="shared" ca="1" si="1653"/>
        <v>7147.0104556189863</v>
      </c>
      <c r="G9643" s="12">
        <f t="shared" ca="1" si="1658"/>
        <v>0.10295561269292108</v>
      </c>
      <c r="H9643" s="16">
        <f t="shared" ca="1" si="1654"/>
        <v>500</v>
      </c>
      <c r="I9643" s="8">
        <f t="shared" ca="1" si="1655"/>
        <v>6000</v>
      </c>
      <c r="J9643" s="8">
        <f t="shared" ca="1" si="1659"/>
        <v>157589.68633143042</v>
      </c>
      <c r="K9643" s="8">
        <f t="shared" ca="1" si="1656"/>
        <v>122000</v>
      </c>
      <c r="L9643" s="17">
        <f t="shared" ca="1" si="1660"/>
        <v>35589.686331430421</v>
      </c>
    </row>
    <row r="9644" spans="1:12" x14ac:dyDescent="0.2">
      <c r="A9644" s="1">
        <v>9624</v>
      </c>
      <c r="B9644" s="16">
        <f t="shared" ca="1" si="1650"/>
        <v>0</v>
      </c>
      <c r="C9644" s="15">
        <f t="shared" ca="1" si="1657"/>
        <v>0</v>
      </c>
      <c r="D9644" s="16">
        <f t="shared" ca="1" si="1651"/>
        <v>0</v>
      </c>
      <c r="E9644" s="8">
        <f t="shared" ca="1" si="1652"/>
        <v>0</v>
      </c>
      <c r="F9644" s="9">
        <f t="shared" ca="1" si="1653"/>
        <v>0</v>
      </c>
      <c r="G9644" s="12">
        <f t="shared" ca="1" si="1658"/>
        <v>0.63513337077491161</v>
      </c>
      <c r="H9644" s="16">
        <f t="shared" ca="1" si="1654"/>
        <v>750</v>
      </c>
      <c r="I9644" s="8">
        <f t="shared" ca="1" si="1655"/>
        <v>0</v>
      </c>
      <c r="J9644" s="8">
        <f t="shared" ca="1" si="1659"/>
        <v>0</v>
      </c>
      <c r="K9644" s="8">
        <f t="shared" ca="1" si="1656"/>
        <v>0</v>
      </c>
      <c r="L9644" s="17">
        <f t="shared" ca="1" si="1660"/>
        <v>0</v>
      </c>
    </row>
    <row r="9645" spans="1:12" x14ac:dyDescent="0.2">
      <c r="A9645" s="1">
        <v>9625</v>
      </c>
      <c r="B9645" s="16">
        <f t="shared" ca="1" si="1650"/>
        <v>0</v>
      </c>
      <c r="C9645" s="15">
        <f t="shared" ca="1" si="1657"/>
        <v>0</v>
      </c>
      <c r="D9645" s="16">
        <f t="shared" ca="1" si="1651"/>
        <v>0</v>
      </c>
      <c r="E9645" s="8">
        <f t="shared" ca="1" si="1652"/>
        <v>0</v>
      </c>
      <c r="F9645" s="9">
        <f t="shared" ca="1" si="1653"/>
        <v>0</v>
      </c>
      <c r="G9645" s="12">
        <f t="shared" ca="1" si="1658"/>
        <v>0.69260926888712848</v>
      </c>
      <c r="H9645" s="16">
        <f t="shared" ca="1" si="1654"/>
        <v>750</v>
      </c>
      <c r="I9645" s="8">
        <f t="shared" ca="1" si="1655"/>
        <v>0</v>
      </c>
      <c r="J9645" s="8">
        <f t="shared" ca="1" si="1659"/>
        <v>0</v>
      </c>
      <c r="K9645" s="8">
        <f t="shared" ca="1" si="1656"/>
        <v>0</v>
      </c>
      <c r="L9645" s="17">
        <f t="shared" ca="1" si="1660"/>
        <v>0</v>
      </c>
    </row>
    <row r="9646" spans="1:12" x14ac:dyDescent="0.2">
      <c r="A9646" s="1">
        <v>9626</v>
      </c>
      <c r="B9646" s="16">
        <f t="shared" ca="1" si="1650"/>
        <v>0</v>
      </c>
      <c r="C9646" s="15">
        <f t="shared" ca="1" si="1657"/>
        <v>0</v>
      </c>
      <c r="D9646" s="16">
        <f t="shared" ca="1" si="1651"/>
        <v>0</v>
      </c>
      <c r="E9646" s="8">
        <f t="shared" ca="1" si="1652"/>
        <v>0</v>
      </c>
      <c r="F9646" s="9">
        <f t="shared" ca="1" si="1653"/>
        <v>0</v>
      </c>
      <c r="G9646" s="12">
        <f t="shared" ca="1" si="1658"/>
        <v>4.4895870333498955E-3</v>
      </c>
      <c r="H9646" s="16">
        <f t="shared" ca="1" si="1654"/>
        <v>500</v>
      </c>
      <c r="I9646" s="8">
        <f t="shared" ca="1" si="1655"/>
        <v>0</v>
      </c>
      <c r="J9646" s="8">
        <f t="shared" ca="1" si="1659"/>
        <v>0</v>
      </c>
      <c r="K9646" s="8">
        <f t="shared" ca="1" si="1656"/>
        <v>0</v>
      </c>
      <c r="L9646" s="17">
        <f t="shared" ca="1" si="1660"/>
        <v>0</v>
      </c>
    </row>
    <row r="9647" spans="1:12" x14ac:dyDescent="0.2">
      <c r="A9647" s="1">
        <v>9627</v>
      </c>
      <c r="B9647" s="16">
        <f t="shared" ca="1" si="1650"/>
        <v>1</v>
      </c>
      <c r="C9647" s="15">
        <f t="shared" ca="1" si="1657"/>
        <v>12200</v>
      </c>
      <c r="D9647" s="16">
        <f t="shared" ca="1" si="1651"/>
        <v>13306.245422706785</v>
      </c>
      <c r="E9647" s="8">
        <f t="shared" ca="1" si="1652"/>
        <v>366000</v>
      </c>
      <c r="F9647" s="9">
        <f t="shared" ca="1" si="1653"/>
        <v>0</v>
      </c>
      <c r="G9647" s="12">
        <f t="shared" ca="1" si="1658"/>
        <v>0.68586939128422164</v>
      </c>
      <c r="H9647" s="16">
        <f t="shared" ca="1" si="1654"/>
        <v>750</v>
      </c>
      <c r="I9647" s="8">
        <f t="shared" ca="1" si="1655"/>
        <v>0</v>
      </c>
      <c r="J9647" s="8">
        <f t="shared" ca="1" si="1659"/>
        <v>366000</v>
      </c>
      <c r="K9647" s="8">
        <f t="shared" ca="1" si="1656"/>
        <v>122000</v>
      </c>
      <c r="L9647" s="17">
        <f t="shared" ca="1" si="1660"/>
        <v>244000</v>
      </c>
    </row>
    <row r="9648" spans="1:12" x14ac:dyDescent="0.2">
      <c r="A9648" s="1">
        <v>9628</v>
      </c>
      <c r="B9648" s="16">
        <f t="shared" ca="1" si="1650"/>
        <v>1</v>
      </c>
      <c r="C9648" s="15">
        <f t="shared" ca="1" si="1657"/>
        <v>12200</v>
      </c>
      <c r="D9648" s="16">
        <f t="shared" ca="1" si="1651"/>
        <v>11348.701006605526</v>
      </c>
      <c r="E9648" s="8">
        <f t="shared" ca="1" si="1652"/>
        <v>340461.0301981658</v>
      </c>
      <c r="F9648" s="9">
        <f t="shared" ca="1" si="1653"/>
        <v>851.29899339447365</v>
      </c>
      <c r="G9648" s="12">
        <f t="shared" ca="1" si="1658"/>
        <v>0.99378966633473631</v>
      </c>
      <c r="H9648" s="16">
        <f t="shared" ca="1" si="1654"/>
        <v>1000</v>
      </c>
      <c r="I9648" s="8">
        <f t="shared" ca="1" si="1655"/>
        <v>10215.587920733684</v>
      </c>
      <c r="J9648" s="8">
        <f t="shared" ca="1" si="1659"/>
        <v>350676.61811889947</v>
      </c>
      <c r="K9648" s="8">
        <f t="shared" ca="1" si="1656"/>
        <v>122000</v>
      </c>
      <c r="L9648" s="17">
        <f t="shared" ca="1" si="1660"/>
        <v>228676.61811889947</v>
      </c>
    </row>
    <row r="9649" spans="1:12" x14ac:dyDescent="0.2">
      <c r="A9649" s="1">
        <v>9629</v>
      </c>
      <c r="B9649" s="16">
        <f t="shared" ca="1" si="1650"/>
        <v>0</v>
      </c>
      <c r="C9649" s="15">
        <f t="shared" ca="1" si="1657"/>
        <v>0</v>
      </c>
      <c r="D9649" s="16">
        <f t="shared" ca="1" si="1651"/>
        <v>0</v>
      </c>
      <c r="E9649" s="8">
        <f t="shared" ca="1" si="1652"/>
        <v>0</v>
      </c>
      <c r="F9649" s="9">
        <f t="shared" ca="1" si="1653"/>
        <v>0</v>
      </c>
      <c r="G9649" s="12">
        <f t="shared" ca="1" si="1658"/>
        <v>0.37808523626994595</v>
      </c>
      <c r="H9649" s="16">
        <f t="shared" ca="1" si="1654"/>
        <v>750</v>
      </c>
      <c r="I9649" s="8">
        <f t="shared" ca="1" si="1655"/>
        <v>0</v>
      </c>
      <c r="J9649" s="8">
        <f t="shared" ca="1" si="1659"/>
        <v>0</v>
      </c>
      <c r="K9649" s="8">
        <f t="shared" ca="1" si="1656"/>
        <v>0</v>
      </c>
      <c r="L9649" s="17">
        <f t="shared" ca="1" si="1660"/>
        <v>0</v>
      </c>
    </row>
    <row r="9650" spans="1:12" x14ac:dyDescent="0.2">
      <c r="A9650" s="1">
        <v>9630</v>
      </c>
      <c r="B9650" s="16">
        <f t="shared" ca="1" si="1650"/>
        <v>0</v>
      </c>
      <c r="C9650" s="15">
        <f t="shared" ca="1" si="1657"/>
        <v>0</v>
      </c>
      <c r="D9650" s="16">
        <f t="shared" ca="1" si="1651"/>
        <v>0</v>
      </c>
      <c r="E9650" s="8">
        <f t="shared" ca="1" si="1652"/>
        <v>0</v>
      </c>
      <c r="F9650" s="9">
        <f t="shared" ca="1" si="1653"/>
        <v>0</v>
      </c>
      <c r="G9650" s="12">
        <f t="shared" ca="1" si="1658"/>
        <v>9.8176080729950099E-2</v>
      </c>
      <c r="H9650" s="16">
        <f t="shared" ca="1" si="1654"/>
        <v>500</v>
      </c>
      <c r="I9650" s="8">
        <f t="shared" ca="1" si="1655"/>
        <v>0</v>
      </c>
      <c r="J9650" s="8">
        <f t="shared" ca="1" si="1659"/>
        <v>0</v>
      </c>
      <c r="K9650" s="8">
        <f t="shared" ca="1" si="1656"/>
        <v>0</v>
      </c>
      <c r="L9650" s="17">
        <f t="shared" ca="1" si="1660"/>
        <v>0</v>
      </c>
    </row>
    <row r="9651" spans="1:12" x14ac:dyDescent="0.2">
      <c r="A9651" s="1">
        <v>9631</v>
      </c>
      <c r="B9651" s="16">
        <f t="shared" ca="1" si="1650"/>
        <v>0</v>
      </c>
      <c r="C9651" s="15">
        <f t="shared" ca="1" si="1657"/>
        <v>0</v>
      </c>
      <c r="D9651" s="16">
        <f t="shared" ca="1" si="1651"/>
        <v>0</v>
      </c>
      <c r="E9651" s="8">
        <f t="shared" ca="1" si="1652"/>
        <v>0</v>
      </c>
      <c r="F9651" s="9">
        <f t="shared" ca="1" si="1653"/>
        <v>0</v>
      </c>
      <c r="G9651" s="12">
        <f t="shared" ca="1" si="1658"/>
        <v>0.31226376626863128</v>
      </c>
      <c r="H9651" s="16">
        <f t="shared" ca="1" si="1654"/>
        <v>750</v>
      </c>
      <c r="I9651" s="8">
        <f t="shared" ca="1" si="1655"/>
        <v>0</v>
      </c>
      <c r="J9651" s="8">
        <f t="shared" ca="1" si="1659"/>
        <v>0</v>
      </c>
      <c r="K9651" s="8">
        <f t="shared" ca="1" si="1656"/>
        <v>0</v>
      </c>
      <c r="L9651" s="17">
        <f t="shared" ca="1" si="1660"/>
        <v>0</v>
      </c>
    </row>
    <row r="9652" spans="1:12" x14ac:dyDescent="0.2">
      <c r="A9652" s="1">
        <v>9632</v>
      </c>
      <c r="B9652" s="16">
        <f t="shared" ca="1" si="1650"/>
        <v>1</v>
      </c>
      <c r="C9652" s="15">
        <f t="shared" ca="1" si="1657"/>
        <v>12200</v>
      </c>
      <c r="D9652" s="16">
        <f t="shared" ca="1" si="1651"/>
        <v>14264.035203500169</v>
      </c>
      <c r="E9652" s="8">
        <f t="shared" ca="1" si="1652"/>
        <v>366000</v>
      </c>
      <c r="F9652" s="9">
        <f t="shared" ca="1" si="1653"/>
        <v>0</v>
      </c>
      <c r="G9652" s="12">
        <f t="shared" ca="1" si="1658"/>
        <v>0.92471634749631149</v>
      </c>
      <c r="H9652" s="16">
        <f t="shared" ca="1" si="1654"/>
        <v>1000</v>
      </c>
      <c r="I9652" s="8">
        <f t="shared" ca="1" si="1655"/>
        <v>0</v>
      </c>
      <c r="J9652" s="8">
        <f t="shared" ca="1" si="1659"/>
        <v>366000</v>
      </c>
      <c r="K9652" s="8">
        <f t="shared" ca="1" si="1656"/>
        <v>122000</v>
      </c>
      <c r="L9652" s="17">
        <f t="shared" ca="1" si="1660"/>
        <v>244000</v>
      </c>
    </row>
    <row r="9653" spans="1:12" x14ac:dyDescent="0.2">
      <c r="A9653" s="1">
        <v>9633</v>
      </c>
      <c r="B9653" s="16">
        <f t="shared" ca="1" si="1650"/>
        <v>1</v>
      </c>
      <c r="C9653" s="15">
        <f t="shared" ca="1" si="1657"/>
        <v>12200</v>
      </c>
      <c r="D9653" s="16">
        <f t="shared" ca="1" si="1651"/>
        <v>8775.2545271094714</v>
      </c>
      <c r="E9653" s="8">
        <f t="shared" ca="1" si="1652"/>
        <v>263257.63581328414</v>
      </c>
      <c r="F9653" s="9">
        <f t="shared" ca="1" si="1653"/>
        <v>3424.7454728905286</v>
      </c>
      <c r="G9653" s="12">
        <f t="shared" ca="1" si="1658"/>
        <v>0.9426853800896855</v>
      </c>
      <c r="H9653" s="16">
        <f t="shared" ca="1" si="1654"/>
        <v>1000</v>
      </c>
      <c r="I9653" s="8">
        <f t="shared" ca="1" si="1655"/>
        <v>12000</v>
      </c>
      <c r="J9653" s="8">
        <f t="shared" ca="1" si="1659"/>
        <v>275257.63581328414</v>
      </c>
      <c r="K9653" s="8">
        <f t="shared" ca="1" si="1656"/>
        <v>122000</v>
      </c>
      <c r="L9653" s="17">
        <f t="shared" ca="1" si="1660"/>
        <v>153257.63581328414</v>
      </c>
    </row>
    <row r="9654" spans="1:12" x14ac:dyDescent="0.2">
      <c r="A9654" s="1">
        <v>9634</v>
      </c>
      <c r="B9654" s="16">
        <f t="shared" ca="1" si="1650"/>
        <v>0</v>
      </c>
      <c r="C9654" s="15">
        <f t="shared" ca="1" si="1657"/>
        <v>0</v>
      </c>
      <c r="D9654" s="16">
        <f t="shared" ca="1" si="1651"/>
        <v>0</v>
      </c>
      <c r="E9654" s="8">
        <f t="shared" ca="1" si="1652"/>
        <v>0</v>
      </c>
      <c r="F9654" s="9">
        <f t="shared" ca="1" si="1653"/>
        <v>0</v>
      </c>
      <c r="G9654" s="12">
        <f t="shared" ca="1" si="1658"/>
        <v>0.90680214225918698</v>
      </c>
      <c r="H9654" s="16">
        <f t="shared" ca="1" si="1654"/>
        <v>1000</v>
      </c>
      <c r="I9654" s="8">
        <f t="shared" ca="1" si="1655"/>
        <v>0</v>
      </c>
      <c r="J9654" s="8">
        <f t="shared" ca="1" si="1659"/>
        <v>0</v>
      </c>
      <c r="K9654" s="8">
        <f t="shared" ca="1" si="1656"/>
        <v>0</v>
      </c>
      <c r="L9654" s="17">
        <f t="shared" ca="1" si="1660"/>
        <v>0</v>
      </c>
    </row>
    <row r="9655" spans="1:12" x14ac:dyDescent="0.2">
      <c r="A9655" s="1">
        <v>9635</v>
      </c>
      <c r="B9655" s="16">
        <f t="shared" ca="1" si="1650"/>
        <v>1</v>
      </c>
      <c r="C9655" s="15">
        <f t="shared" ca="1" si="1657"/>
        <v>12200</v>
      </c>
      <c r="D9655" s="16">
        <f t="shared" ca="1" si="1651"/>
        <v>6488.2983035916404</v>
      </c>
      <c r="E9655" s="8">
        <f t="shared" ca="1" si="1652"/>
        <v>194648.94910774921</v>
      </c>
      <c r="F9655" s="9">
        <f t="shared" ca="1" si="1653"/>
        <v>5711.7016964083596</v>
      </c>
      <c r="G9655" s="12">
        <f t="shared" ca="1" si="1658"/>
        <v>0.35023465776192264</v>
      </c>
      <c r="H9655" s="16">
        <f t="shared" ca="1" si="1654"/>
        <v>750</v>
      </c>
      <c r="I9655" s="8">
        <f t="shared" ca="1" si="1655"/>
        <v>9000</v>
      </c>
      <c r="J9655" s="8">
        <f t="shared" ca="1" si="1659"/>
        <v>203648.94910774921</v>
      </c>
      <c r="K9655" s="8">
        <f t="shared" ca="1" si="1656"/>
        <v>122000</v>
      </c>
      <c r="L9655" s="17">
        <f t="shared" ca="1" si="1660"/>
        <v>81648.949107749213</v>
      </c>
    </row>
    <row r="9656" spans="1:12" x14ac:dyDescent="0.2">
      <c r="A9656" s="1">
        <v>9636</v>
      </c>
      <c r="B9656" s="16">
        <f t="shared" ca="1" si="1650"/>
        <v>1</v>
      </c>
      <c r="C9656" s="15">
        <f t="shared" ca="1" si="1657"/>
        <v>12200</v>
      </c>
      <c r="D9656" s="16">
        <f t="shared" ca="1" si="1651"/>
        <v>13803.313876564793</v>
      </c>
      <c r="E9656" s="8">
        <f t="shared" ca="1" si="1652"/>
        <v>366000</v>
      </c>
      <c r="F9656" s="9">
        <f t="shared" ca="1" si="1653"/>
        <v>0</v>
      </c>
      <c r="G9656" s="12">
        <f t="shared" ca="1" si="1658"/>
        <v>0.9319654450578102</v>
      </c>
      <c r="H9656" s="16">
        <f t="shared" ca="1" si="1654"/>
        <v>1000</v>
      </c>
      <c r="I9656" s="8">
        <f t="shared" ca="1" si="1655"/>
        <v>0</v>
      </c>
      <c r="J9656" s="8">
        <f t="shared" ca="1" si="1659"/>
        <v>366000</v>
      </c>
      <c r="K9656" s="8">
        <f t="shared" ca="1" si="1656"/>
        <v>122000</v>
      </c>
      <c r="L9656" s="17">
        <f t="shared" ca="1" si="1660"/>
        <v>244000</v>
      </c>
    </row>
    <row r="9657" spans="1:12" x14ac:dyDescent="0.2">
      <c r="A9657" s="1">
        <v>9637</v>
      </c>
      <c r="B9657" s="16">
        <f t="shared" ca="1" si="1650"/>
        <v>0</v>
      </c>
      <c r="C9657" s="15">
        <f t="shared" ca="1" si="1657"/>
        <v>0</v>
      </c>
      <c r="D9657" s="16">
        <f t="shared" ca="1" si="1651"/>
        <v>0</v>
      </c>
      <c r="E9657" s="8">
        <f t="shared" ca="1" si="1652"/>
        <v>0</v>
      </c>
      <c r="F9657" s="9">
        <f t="shared" ca="1" si="1653"/>
        <v>0</v>
      </c>
      <c r="G9657" s="12">
        <f t="shared" ca="1" si="1658"/>
        <v>0.86279209855157546</v>
      </c>
      <c r="H9657" s="16">
        <f t="shared" ca="1" si="1654"/>
        <v>1000</v>
      </c>
      <c r="I9657" s="8">
        <f t="shared" ca="1" si="1655"/>
        <v>0</v>
      </c>
      <c r="J9657" s="8">
        <f t="shared" ca="1" si="1659"/>
        <v>0</v>
      </c>
      <c r="K9657" s="8">
        <f t="shared" ca="1" si="1656"/>
        <v>0</v>
      </c>
      <c r="L9657" s="17">
        <f t="shared" ca="1" si="1660"/>
        <v>0</v>
      </c>
    </row>
    <row r="9658" spans="1:12" x14ac:dyDescent="0.2">
      <c r="A9658" s="1">
        <v>9638</v>
      </c>
      <c r="B9658" s="16">
        <f t="shared" ca="1" si="1650"/>
        <v>1</v>
      </c>
      <c r="C9658" s="15">
        <f t="shared" ca="1" si="1657"/>
        <v>12200</v>
      </c>
      <c r="D9658" s="16">
        <f t="shared" ca="1" si="1651"/>
        <v>9328.6802580757358</v>
      </c>
      <c r="E9658" s="8">
        <f t="shared" ca="1" si="1652"/>
        <v>279860.40774227207</v>
      </c>
      <c r="F9658" s="9">
        <f t="shared" ca="1" si="1653"/>
        <v>2871.3197419242642</v>
      </c>
      <c r="G9658" s="12">
        <f t="shared" ca="1" si="1658"/>
        <v>0.43720263164763284</v>
      </c>
      <c r="H9658" s="16">
        <f t="shared" ca="1" si="1654"/>
        <v>750</v>
      </c>
      <c r="I9658" s="8">
        <f t="shared" ca="1" si="1655"/>
        <v>9000</v>
      </c>
      <c r="J9658" s="8">
        <f t="shared" ca="1" si="1659"/>
        <v>288860.40774227207</v>
      </c>
      <c r="K9658" s="8">
        <f t="shared" ca="1" si="1656"/>
        <v>122000</v>
      </c>
      <c r="L9658" s="17">
        <f t="shared" ca="1" si="1660"/>
        <v>166860.40774227207</v>
      </c>
    </row>
    <row r="9659" spans="1:12" x14ac:dyDescent="0.2">
      <c r="A9659" s="1">
        <v>9639</v>
      </c>
      <c r="B9659" s="16">
        <f t="shared" ca="1" si="1650"/>
        <v>0</v>
      </c>
      <c r="C9659" s="15">
        <f t="shared" ca="1" si="1657"/>
        <v>0</v>
      </c>
      <c r="D9659" s="16">
        <f t="shared" ca="1" si="1651"/>
        <v>0</v>
      </c>
      <c r="E9659" s="8">
        <f t="shared" ca="1" si="1652"/>
        <v>0</v>
      </c>
      <c r="F9659" s="9">
        <f t="shared" ca="1" si="1653"/>
        <v>0</v>
      </c>
      <c r="G9659" s="12">
        <f t="shared" ca="1" si="1658"/>
        <v>0.92816142870669105</v>
      </c>
      <c r="H9659" s="16">
        <f t="shared" ca="1" si="1654"/>
        <v>1000</v>
      </c>
      <c r="I9659" s="8">
        <f t="shared" ca="1" si="1655"/>
        <v>0</v>
      </c>
      <c r="J9659" s="8">
        <f t="shared" ca="1" si="1659"/>
        <v>0</v>
      </c>
      <c r="K9659" s="8">
        <f t="shared" ca="1" si="1656"/>
        <v>0</v>
      </c>
      <c r="L9659" s="17">
        <f t="shared" ca="1" si="1660"/>
        <v>0</v>
      </c>
    </row>
    <row r="9660" spans="1:12" x14ac:dyDescent="0.2">
      <c r="A9660" s="1">
        <v>9640</v>
      </c>
      <c r="B9660" s="16">
        <f t="shared" ca="1" si="1650"/>
        <v>1</v>
      </c>
      <c r="C9660" s="15">
        <f t="shared" ca="1" si="1657"/>
        <v>12200</v>
      </c>
      <c r="D9660" s="16">
        <f t="shared" ca="1" si="1651"/>
        <v>12979.756787156733</v>
      </c>
      <c r="E9660" s="8">
        <f t="shared" ca="1" si="1652"/>
        <v>366000</v>
      </c>
      <c r="F9660" s="9">
        <f t="shared" ca="1" si="1653"/>
        <v>0</v>
      </c>
      <c r="G9660" s="12">
        <f t="shared" ca="1" si="1658"/>
        <v>0.41543692483054606</v>
      </c>
      <c r="H9660" s="16">
        <f t="shared" ca="1" si="1654"/>
        <v>750</v>
      </c>
      <c r="I9660" s="8">
        <f t="shared" ca="1" si="1655"/>
        <v>0</v>
      </c>
      <c r="J9660" s="8">
        <f t="shared" ca="1" si="1659"/>
        <v>366000</v>
      </c>
      <c r="K9660" s="8">
        <f t="shared" ca="1" si="1656"/>
        <v>122000</v>
      </c>
      <c r="L9660" s="17">
        <f t="shared" ca="1" si="1660"/>
        <v>244000</v>
      </c>
    </row>
    <row r="9661" spans="1:12" x14ac:dyDescent="0.2">
      <c r="A9661" s="1">
        <v>9641</v>
      </c>
      <c r="B9661" s="16">
        <f t="shared" ca="1" si="1650"/>
        <v>1</v>
      </c>
      <c r="C9661" s="15">
        <f t="shared" ca="1" si="1657"/>
        <v>12200</v>
      </c>
      <c r="D9661" s="16">
        <f t="shared" ca="1" si="1651"/>
        <v>8544.669317152704</v>
      </c>
      <c r="E9661" s="8">
        <f t="shared" ca="1" si="1652"/>
        <v>256340.07951458113</v>
      </c>
      <c r="F9661" s="9">
        <f t="shared" ca="1" si="1653"/>
        <v>3655.330682847296</v>
      </c>
      <c r="G9661" s="12">
        <f t="shared" ca="1" si="1658"/>
        <v>0.9288934481093345</v>
      </c>
      <c r="H9661" s="16">
        <f t="shared" ca="1" si="1654"/>
        <v>1000</v>
      </c>
      <c r="I9661" s="8">
        <f t="shared" ca="1" si="1655"/>
        <v>12000</v>
      </c>
      <c r="J9661" s="8">
        <f t="shared" ca="1" si="1659"/>
        <v>268340.07951458113</v>
      </c>
      <c r="K9661" s="8">
        <f t="shared" ca="1" si="1656"/>
        <v>122000</v>
      </c>
      <c r="L9661" s="17">
        <f t="shared" ca="1" si="1660"/>
        <v>146340.07951458113</v>
      </c>
    </row>
    <row r="9662" spans="1:12" x14ac:dyDescent="0.2">
      <c r="A9662" s="1">
        <v>9642</v>
      </c>
      <c r="B9662" s="16">
        <f t="shared" ca="1" si="1650"/>
        <v>1</v>
      </c>
      <c r="C9662" s="15">
        <f t="shared" ca="1" si="1657"/>
        <v>12200</v>
      </c>
      <c r="D9662" s="16">
        <f t="shared" ca="1" si="1651"/>
        <v>11492.144493154405</v>
      </c>
      <c r="E9662" s="8">
        <f t="shared" ca="1" si="1652"/>
        <v>344764.33479463216</v>
      </c>
      <c r="F9662" s="9">
        <f t="shared" ca="1" si="1653"/>
        <v>707.8555068455953</v>
      </c>
      <c r="G9662" s="12">
        <f t="shared" ca="1" si="1658"/>
        <v>3.890204205823089E-2</v>
      </c>
      <c r="H9662" s="16">
        <f t="shared" ca="1" si="1654"/>
        <v>500</v>
      </c>
      <c r="I9662" s="8">
        <f t="shared" ca="1" si="1655"/>
        <v>6000</v>
      </c>
      <c r="J9662" s="8">
        <f t="shared" ca="1" si="1659"/>
        <v>350764.33479463216</v>
      </c>
      <c r="K9662" s="8">
        <f t="shared" ca="1" si="1656"/>
        <v>122000</v>
      </c>
      <c r="L9662" s="17">
        <f t="shared" ca="1" si="1660"/>
        <v>228764.33479463216</v>
      </c>
    </row>
    <row r="9663" spans="1:12" x14ac:dyDescent="0.2">
      <c r="A9663" s="1">
        <v>9643</v>
      </c>
      <c r="B9663" s="16">
        <f t="shared" ca="1" si="1650"/>
        <v>0</v>
      </c>
      <c r="C9663" s="15">
        <f t="shared" ca="1" si="1657"/>
        <v>0</v>
      </c>
      <c r="D9663" s="16">
        <f t="shared" ca="1" si="1651"/>
        <v>0</v>
      </c>
      <c r="E9663" s="8">
        <f t="shared" ca="1" si="1652"/>
        <v>0</v>
      </c>
      <c r="F9663" s="9">
        <f t="shared" ca="1" si="1653"/>
        <v>0</v>
      </c>
      <c r="G9663" s="12">
        <f t="shared" ca="1" si="1658"/>
        <v>8.7181991306848339E-3</v>
      </c>
      <c r="H9663" s="16">
        <f t="shared" ca="1" si="1654"/>
        <v>500</v>
      </c>
      <c r="I9663" s="8">
        <f t="shared" ca="1" si="1655"/>
        <v>0</v>
      </c>
      <c r="J9663" s="8">
        <f t="shared" ca="1" si="1659"/>
        <v>0</v>
      </c>
      <c r="K9663" s="8">
        <f t="shared" ca="1" si="1656"/>
        <v>0</v>
      </c>
      <c r="L9663" s="17">
        <f t="shared" ca="1" si="1660"/>
        <v>0</v>
      </c>
    </row>
    <row r="9664" spans="1:12" x14ac:dyDescent="0.2">
      <c r="A9664" s="1">
        <v>9644</v>
      </c>
      <c r="B9664" s="16">
        <f t="shared" ca="1" si="1650"/>
        <v>1</v>
      </c>
      <c r="C9664" s="15">
        <f t="shared" ca="1" si="1657"/>
        <v>12200</v>
      </c>
      <c r="D9664" s="16">
        <f t="shared" ca="1" si="1651"/>
        <v>10722.087100619394</v>
      </c>
      <c r="E9664" s="8">
        <f t="shared" ca="1" si="1652"/>
        <v>321662.61301858182</v>
      </c>
      <c r="F9664" s="9">
        <f t="shared" ca="1" si="1653"/>
        <v>1477.9128993806062</v>
      </c>
      <c r="G9664" s="12">
        <f t="shared" ca="1" si="1658"/>
        <v>0.72747071045499867</v>
      </c>
      <c r="H9664" s="16">
        <f t="shared" ca="1" si="1654"/>
        <v>1000</v>
      </c>
      <c r="I9664" s="8">
        <f t="shared" ca="1" si="1655"/>
        <v>12000</v>
      </c>
      <c r="J9664" s="8">
        <f t="shared" ca="1" si="1659"/>
        <v>333662.61301858182</v>
      </c>
      <c r="K9664" s="8">
        <f t="shared" ca="1" si="1656"/>
        <v>122000</v>
      </c>
      <c r="L9664" s="17">
        <f t="shared" ca="1" si="1660"/>
        <v>211662.61301858182</v>
      </c>
    </row>
    <row r="9665" spans="1:12" x14ac:dyDescent="0.2">
      <c r="A9665" s="1">
        <v>9645</v>
      </c>
      <c r="B9665" s="16">
        <f t="shared" ca="1" si="1650"/>
        <v>1</v>
      </c>
      <c r="C9665" s="15">
        <f t="shared" ca="1" si="1657"/>
        <v>12200</v>
      </c>
      <c r="D9665" s="16">
        <f t="shared" ca="1" si="1651"/>
        <v>11791.406045079031</v>
      </c>
      <c r="E9665" s="8">
        <f t="shared" ca="1" si="1652"/>
        <v>353742.18135237094</v>
      </c>
      <c r="F9665" s="9">
        <f t="shared" ca="1" si="1653"/>
        <v>408.59395492096883</v>
      </c>
      <c r="G9665" s="12">
        <f t="shared" ca="1" si="1658"/>
        <v>0.55197072515178747</v>
      </c>
      <c r="H9665" s="16">
        <f t="shared" ca="1" si="1654"/>
        <v>750</v>
      </c>
      <c r="I9665" s="8">
        <f t="shared" ca="1" si="1655"/>
        <v>4903.1274590516259</v>
      </c>
      <c r="J9665" s="8">
        <f t="shared" ca="1" si="1659"/>
        <v>358645.30881142255</v>
      </c>
      <c r="K9665" s="8">
        <f t="shared" ca="1" si="1656"/>
        <v>122000</v>
      </c>
      <c r="L9665" s="17">
        <f t="shared" ca="1" si="1660"/>
        <v>236645.30881142255</v>
      </c>
    </row>
    <row r="9666" spans="1:12" x14ac:dyDescent="0.2">
      <c r="A9666" s="1">
        <v>9646</v>
      </c>
      <c r="B9666" s="16">
        <f t="shared" ca="1" si="1650"/>
        <v>0</v>
      </c>
      <c r="C9666" s="15">
        <f t="shared" ca="1" si="1657"/>
        <v>0</v>
      </c>
      <c r="D9666" s="16">
        <f t="shared" ca="1" si="1651"/>
        <v>0</v>
      </c>
      <c r="E9666" s="8">
        <f t="shared" ca="1" si="1652"/>
        <v>0</v>
      </c>
      <c r="F9666" s="9">
        <f t="shared" ca="1" si="1653"/>
        <v>0</v>
      </c>
      <c r="G9666" s="12">
        <f t="shared" ca="1" si="1658"/>
        <v>0.87155887147073141</v>
      </c>
      <c r="H9666" s="16">
        <f t="shared" ca="1" si="1654"/>
        <v>1000</v>
      </c>
      <c r="I9666" s="8">
        <f t="shared" ca="1" si="1655"/>
        <v>0</v>
      </c>
      <c r="J9666" s="8">
        <f t="shared" ca="1" si="1659"/>
        <v>0</v>
      </c>
      <c r="K9666" s="8">
        <f t="shared" ca="1" si="1656"/>
        <v>0</v>
      </c>
      <c r="L9666" s="17">
        <f t="shared" ca="1" si="1660"/>
        <v>0</v>
      </c>
    </row>
    <row r="9667" spans="1:12" x14ac:dyDescent="0.2">
      <c r="A9667" s="1">
        <v>9647</v>
      </c>
      <c r="B9667" s="16">
        <f t="shared" ca="1" si="1650"/>
        <v>1</v>
      </c>
      <c r="C9667" s="15">
        <f t="shared" ca="1" si="1657"/>
        <v>12200</v>
      </c>
      <c r="D9667" s="16">
        <f t="shared" ca="1" si="1651"/>
        <v>8564.5604895313427</v>
      </c>
      <c r="E9667" s="8">
        <f t="shared" ca="1" si="1652"/>
        <v>256936.81468594028</v>
      </c>
      <c r="F9667" s="9">
        <f t="shared" ca="1" si="1653"/>
        <v>3635.4395104686573</v>
      </c>
      <c r="G9667" s="12">
        <f t="shared" ca="1" si="1658"/>
        <v>0.79341525134782143</v>
      </c>
      <c r="H9667" s="16">
        <f t="shared" ca="1" si="1654"/>
        <v>1000</v>
      </c>
      <c r="I9667" s="8">
        <f t="shared" ca="1" si="1655"/>
        <v>12000</v>
      </c>
      <c r="J9667" s="8">
        <f t="shared" ca="1" si="1659"/>
        <v>268936.81468594028</v>
      </c>
      <c r="K9667" s="8">
        <f t="shared" ca="1" si="1656"/>
        <v>122000</v>
      </c>
      <c r="L9667" s="17">
        <f t="shared" ca="1" si="1660"/>
        <v>146936.81468594028</v>
      </c>
    </row>
    <row r="9668" spans="1:12" x14ac:dyDescent="0.2">
      <c r="A9668" s="1">
        <v>9648</v>
      </c>
      <c r="B9668" s="16">
        <f t="shared" ca="1" si="1650"/>
        <v>0</v>
      </c>
      <c r="C9668" s="15">
        <f t="shared" ca="1" si="1657"/>
        <v>0</v>
      </c>
      <c r="D9668" s="16">
        <f t="shared" ca="1" si="1651"/>
        <v>0</v>
      </c>
      <c r="E9668" s="8">
        <f t="shared" ca="1" si="1652"/>
        <v>0</v>
      </c>
      <c r="F9668" s="9">
        <f t="shared" ca="1" si="1653"/>
        <v>0</v>
      </c>
      <c r="G9668" s="12">
        <f t="shared" ca="1" si="1658"/>
        <v>0.33723119457093198</v>
      </c>
      <c r="H9668" s="16">
        <f t="shared" ca="1" si="1654"/>
        <v>750</v>
      </c>
      <c r="I9668" s="8">
        <f t="shared" ca="1" si="1655"/>
        <v>0</v>
      </c>
      <c r="J9668" s="8">
        <f t="shared" ca="1" si="1659"/>
        <v>0</v>
      </c>
      <c r="K9668" s="8">
        <f t="shared" ca="1" si="1656"/>
        <v>0</v>
      </c>
      <c r="L9668" s="17">
        <f t="shared" ca="1" si="1660"/>
        <v>0</v>
      </c>
    </row>
    <row r="9669" spans="1:12" x14ac:dyDescent="0.2">
      <c r="A9669" s="1">
        <v>9649</v>
      </c>
      <c r="B9669" s="16">
        <f t="shared" ca="1" si="1650"/>
        <v>1</v>
      </c>
      <c r="C9669" s="15">
        <f t="shared" ca="1" si="1657"/>
        <v>12200</v>
      </c>
      <c r="D9669" s="16">
        <f t="shared" ca="1" si="1651"/>
        <v>12890.786309548384</v>
      </c>
      <c r="E9669" s="8">
        <f t="shared" ca="1" si="1652"/>
        <v>366000</v>
      </c>
      <c r="F9669" s="9">
        <f t="shared" ca="1" si="1653"/>
        <v>0</v>
      </c>
      <c r="G9669" s="12">
        <f t="shared" ca="1" si="1658"/>
        <v>0.64678242556464449</v>
      </c>
      <c r="H9669" s="16">
        <f t="shared" ca="1" si="1654"/>
        <v>750</v>
      </c>
      <c r="I9669" s="8">
        <f t="shared" ca="1" si="1655"/>
        <v>0</v>
      </c>
      <c r="J9669" s="8">
        <f t="shared" ca="1" si="1659"/>
        <v>366000</v>
      </c>
      <c r="K9669" s="8">
        <f t="shared" ca="1" si="1656"/>
        <v>122000</v>
      </c>
      <c r="L9669" s="17">
        <f t="shared" ca="1" si="1660"/>
        <v>244000</v>
      </c>
    </row>
    <row r="9670" spans="1:12" x14ac:dyDescent="0.2">
      <c r="A9670" s="1">
        <v>9650</v>
      </c>
      <c r="B9670" s="16">
        <f t="shared" ca="1" si="1650"/>
        <v>0</v>
      </c>
      <c r="C9670" s="15">
        <f t="shared" ca="1" si="1657"/>
        <v>0</v>
      </c>
      <c r="D9670" s="16">
        <f t="shared" ca="1" si="1651"/>
        <v>0</v>
      </c>
      <c r="E9670" s="8">
        <f t="shared" ca="1" si="1652"/>
        <v>0</v>
      </c>
      <c r="F9670" s="9">
        <f t="shared" ca="1" si="1653"/>
        <v>0</v>
      </c>
      <c r="G9670" s="12">
        <f t="shared" ca="1" si="1658"/>
        <v>0.1322609351341083</v>
      </c>
      <c r="H9670" s="16">
        <f t="shared" ca="1" si="1654"/>
        <v>500</v>
      </c>
      <c r="I9670" s="8">
        <f t="shared" ca="1" si="1655"/>
        <v>0</v>
      </c>
      <c r="J9670" s="8">
        <f t="shared" ca="1" si="1659"/>
        <v>0</v>
      </c>
      <c r="K9670" s="8">
        <f t="shared" ca="1" si="1656"/>
        <v>0</v>
      </c>
      <c r="L9670" s="17">
        <f t="shared" ca="1" si="1660"/>
        <v>0</v>
      </c>
    </row>
    <row r="9671" spans="1:12" x14ac:dyDescent="0.2">
      <c r="A9671" s="1">
        <v>9651</v>
      </c>
      <c r="B9671" s="16">
        <f t="shared" ca="1" si="1650"/>
        <v>1</v>
      </c>
      <c r="C9671" s="15">
        <f t="shared" ca="1" si="1657"/>
        <v>12200</v>
      </c>
      <c r="D9671" s="16">
        <f t="shared" ca="1" si="1651"/>
        <v>7662.8215327385933</v>
      </c>
      <c r="E9671" s="8">
        <f t="shared" ca="1" si="1652"/>
        <v>229884.64598215779</v>
      </c>
      <c r="F9671" s="9">
        <f t="shared" ca="1" si="1653"/>
        <v>4537.1784672614067</v>
      </c>
      <c r="G9671" s="12">
        <f t="shared" ca="1" si="1658"/>
        <v>0.49045834621617745</v>
      </c>
      <c r="H9671" s="16">
        <f t="shared" ca="1" si="1654"/>
        <v>750</v>
      </c>
      <c r="I9671" s="8">
        <f t="shared" ca="1" si="1655"/>
        <v>9000</v>
      </c>
      <c r="J9671" s="8">
        <f t="shared" ca="1" si="1659"/>
        <v>238884.64598215779</v>
      </c>
      <c r="K9671" s="8">
        <f t="shared" ca="1" si="1656"/>
        <v>122000</v>
      </c>
      <c r="L9671" s="17">
        <f t="shared" ca="1" si="1660"/>
        <v>116884.64598215779</v>
      </c>
    </row>
    <row r="9672" spans="1:12" x14ac:dyDescent="0.2">
      <c r="A9672" s="1">
        <v>9652</v>
      </c>
      <c r="B9672" s="16">
        <f t="shared" ca="1" si="1650"/>
        <v>0</v>
      </c>
      <c r="C9672" s="15">
        <f t="shared" ca="1" si="1657"/>
        <v>0</v>
      </c>
      <c r="D9672" s="16">
        <f t="shared" ca="1" si="1651"/>
        <v>0</v>
      </c>
      <c r="E9672" s="8">
        <f t="shared" ca="1" si="1652"/>
        <v>0</v>
      </c>
      <c r="F9672" s="9">
        <f t="shared" ca="1" si="1653"/>
        <v>0</v>
      </c>
      <c r="G9672" s="12">
        <f t="shared" ca="1" si="1658"/>
        <v>0.63045920953453505</v>
      </c>
      <c r="H9672" s="16">
        <f t="shared" ca="1" si="1654"/>
        <v>750</v>
      </c>
      <c r="I9672" s="8">
        <f t="shared" ca="1" si="1655"/>
        <v>0</v>
      </c>
      <c r="J9672" s="8">
        <f t="shared" ca="1" si="1659"/>
        <v>0</v>
      </c>
      <c r="K9672" s="8">
        <f t="shared" ca="1" si="1656"/>
        <v>0</v>
      </c>
      <c r="L9672" s="17">
        <f t="shared" ca="1" si="1660"/>
        <v>0</v>
      </c>
    </row>
    <row r="9673" spans="1:12" x14ac:dyDescent="0.2">
      <c r="A9673" s="1">
        <v>9653</v>
      </c>
      <c r="B9673" s="16">
        <f t="shared" ca="1" si="1650"/>
        <v>0</v>
      </c>
      <c r="C9673" s="15">
        <f t="shared" ca="1" si="1657"/>
        <v>0</v>
      </c>
      <c r="D9673" s="16">
        <f t="shared" ca="1" si="1651"/>
        <v>0</v>
      </c>
      <c r="E9673" s="8">
        <f t="shared" ca="1" si="1652"/>
        <v>0</v>
      </c>
      <c r="F9673" s="9">
        <f t="shared" ca="1" si="1653"/>
        <v>0</v>
      </c>
      <c r="G9673" s="12">
        <f t="shared" ca="1" si="1658"/>
        <v>0.53227476102922677</v>
      </c>
      <c r="H9673" s="16">
        <f t="shared" ca="1" si="1654"/>
        <v>750</v>
      </c>
      <c r="I9673" s="8">
        <f t="shared" ca="1" si="1655"/>
        <v>0</v>
      </c>
      <c r="J9673" s="8">
        <f t="shared" ca="1" si="1659"/>
        <v>0</v>
      </c>
      <c r="K9673" s="8">
        <f t="shared" ca="1" si="1656"/>
        <v>0</v>
      </c>
      <c r="L9673" s="17">
        <f t="shared" ca="1" si="1660"/>
        <v>0</v>
      </c>
    </row>
    <row r="9674" spans="1:12" x14ac:dyDescent="0.2">
      <c r="A9674" s="1">
        <v>9654</v>
      </c>
      <c r="B9674" s="16">
        <f t="shared" ca="1" si="1650"/>
        <v>1</v>
      </c>
      <c r="C9674" s="15">
        <f t="shared" ca="1" si="1657"/>
        <v>12200</v>
      </c>
      <c r="D9674" s="16">
        <f t="shared" ca="1" si="1651"/>
        <v>6119.3196309652676</v>
      </c>
      <c r="E9674" s="8">
        <f t="shared" ca="1" si="1652"/>
        <v>183579.58892895802</v>
      </c>
      <c r="F9674" s="9">
        <f t="shared" ca="1" si="1653"/>
        <v>6080.6803690347324</v>
      </c>
      <c r="G9674" s="12">
        <f t="shared" ca="1" si="1658"/>
        <v>0.97331941636702834</v>
      </c>
      <c r="H9674" s="16">
        <f t="shared" ca="1" si="1654"/>
        <v>1000</v>
      </c>
      <c r="I9674" s="8">
        <f t="shared" ca="1" si="1655"/>
        <v>12000</v>
      </c>
      <c r="J9674" s="8">
        <f t="shared" ca="1" si="1659"/>
        <v>195579.58892895802</v>
      </c>
      <c r="K9674" s="8">
        <f t="shared" ca="1" si="1656"/>
        <v>122000</v>
      </c>
      <c r="L9674" s="17">
        <f t="shared" ca="1" si="1660"/>
        <v>73579.588928958023</v>
      </c>
    </row>
    <row r="9675" spans="1:12" x14ac:dyDescent="0.2">
      <c r="A9675" s="1">
        <v>9655</v>
      </c>
      <c r="B9675" s="16">
        <f t="shared" ca="1" si="1650"/>
        <v>1</v>
      </c>
      <c r="C9675" s="15">
        <f t="shared" ca="1" si="1657"/>
        <v>12200</v>
      </c>
      <c r="D9675" s="16">
        <f t="shared" ca="1" si="1651"/>
        <v>7327.7652509343243</v>
      </c>
      <c r="E9675" s="8">
        <f t="shared" ca="1" si="1652"/>
        <v>219832.95752802974</v>
      </c>
      <c r="F9675" s="9">
        <f t="shared" ca="1" si="1653"/>
        <v>4872.2347490656757</v>
      </c>
      <c r="G9675" s="12">
        <f t="shared" ca="1" si="1658"/>
        <v>0.72380319854562114</v>
      </c>
      <c r="H9675" s="16">
        <f t="shared" ca="1" si="1654"/>
        <v>1000</v>
      </c>
      <c r="I9675" s="8">
        <f t="shared" ca="1" si="1655"/>
        <v>12000</v>
      </c>
      <c r="J9675" s="8">
        <f t="shared" ca="1" si="1659"/>
        <v>231832.95752802974</v>
      </c>
      <c r="K9675" s="8">
        <f t="shared" ca="1" si="1656"/>
        <v>122000</v>
      </c>
      <c r="L9675" s="17">
        <f t="shared" ca="1" si="1660"/>
        <v>109832.95752802974</v>
      </c>
    </row>
    <row r="9676" spans="1:12" x14ac:dyDescent="0.2">
      <c r="A9676" s="1">
        <v>9656</v>
      </c>
      <c r="B9676" s="16">
        <f t="shared" ca="1" si="1650"/>
        <v>1</v>
      </c>
      <c r="C9676" s="15">
        <f t="shared" ca="1" si="1657"/>
        <v>12200</v>
      </c>
      <c r="D9676" s="16">
        <f t="shared" ca="1" si="1651"/>
        <v>5373.9789966738872</v>
      </c>
      <c r="E9676" s="8">
        <f t="shared" ca="1" si="1652"/>
        <v>161219.36990021661</v>
      </c>
      <c r="F9676" s="9">
        <f t="shared" ca="1" si="1653"/>
        <v>6826.0210033261128</v>
      </c>
      <c r="G9676" s="12">
        <f t="shared" ca="1" si="1658"/>
        <v>0.32471789428854114</v>
      </c>
      <c r="H9676" s="16">
        <f t="shared" ca="1" si="1654"/>
        <v>750</v>
      </c>
      <c r="I9676" s="8">
        <f t="shared" ca="1" si="1655"/>
        <v>9000</v>
      </c>
      <c r="J9676" s="8">
        <f t="shared" ca="1" si="1659"/>
        <v>170219.36990021661</v>
      </c>
      <c r="K9676" s="8">
        <f t="shared" ca="1" si="1656"/>
        <v>122000</v>
      </c>
      <c r="L9676" s="17">
        <f t="shared" ca="1" si="1660"/>
        <v>48219.36990021661</v>
      </c>
    </row>
    <row r="9677" spans="1:12" x14ac:dyDescent="0.2">
      <c r="A9677" s="1">
        <v>9657</v>
      </c>
      <c r="B9677" s="16">
        <f t="shared" ca="1" si="1650"/>
        <v>0</v>
      </c>
      <c r="C9677" s="15">
        <f t="shared" ca="1" si="1657"/>
        <v>0</v>
      </c>
      <c r="D9677" s="16">
        <f t="shared" ca="1" si="1651"/>
        <v>0</v>
      </c>
      <c r="E9677" s="8">
        <f t="shared" ca="1" si="1652"/>
        <v>0</v>
      </c>
      <c r="F9677" s="9">
        <f t="shared" ca="1" si="1653"/>
        <v>0</v>
      </c>
      <c r="G9677" s="12">
        <f t="shared" ca="1" si="1658"/>
        <v>0.79448083732110308</v>
      </c>
      <c r="H9677" s="16">
        <f t="shared" ca="1" si="1654"/>
        <v>1000</v>
      </c>
      <c r="I9677" s="8">
        <f t="shared" ca="1" si="1655"/>
        <v>0</v>
      </c>
      <c r="J9677" s="8">
        <f t="shared" ca="1" si="1659"/>
        <v>0</v>
      </c>
      <c r="K9677" s="8">
        <f t="shared" ca="1" si="1656"/>
        <v>0</v>
      </c>
      <c r="L9677" s="17">
        <f t="shared" ca="1" si="1660"/>
        <v>0</v>
      </c>
    </row>
    <row r="9678" spans="1:12" x14ac:dyDescent="0.2">
      <c r="A9678" s="1">
        <v>9658</v>
      </c>
      <c r="B9678" s="16">
        <f t="shared" ca="1" si="1650"/>
        <v>0</v>
      </c>
      <c r="C9678" s="15">
        <f t="shared" ca="1" si="1657"/>
        <v>0</v>
      </c>
      <c r="D9678" s="16">
        <f t="shared" ca="1" si="1651"/>
        <v>0</v>
      </c>
      <c r="E9678" s="8">
        <f t="shared" ca="1" si="1652"/>
        <v>0</v>
      </c>
      <c r="F9678" s="9">
        <f t="shared" ca="1" si="1653"/>
        <v>0</v>
      </c>
      <c r="G9678" s="12">
        <f t="shared" ca="1" si="1658"/>
        <v>0.47379322624453368</v>
      </c>
      <c r="H9678" s="16">
        <f t="shared" ca="1" si="1654"/>
        <v>750</v>
      </c>
      <c r="I9678" s="8">
        <f t="shared" ca="1" si="1655"/>
        <v>0</v>
      </c>
      <c r="J9678" s="8">
        <f t="shared" ca="1" si="1659"/>
        <v>0</v>
      </c>
      <c r="K9678" s="8">
        <f t="shared" ca="1" si="1656"/>
        <v>0</v>
      </c>
      <c r="L9678" s="17">
        <f t="shared" ca="1" si="1660"/>
        <v>0</v>
      </c>
    </row>
    <row r="9679" spans="1:12" x14ac:dyDescent="0.2">
      <c r="A9679" s="1">
        <v>9659</v>
      </c>
      <c r="B9679" s="16">
        <f t="shared" ca="1" si="1650"/>
        <v>0</v>
      </c>
      <c r="C9679" s="15">
        <f t="shared" ca="1" si="1657"/>
        <v>0</v>
      </c>
      <c r="D9679" s="16">
        <f t="shared" ca="1" si="1651"/>
        <v>0</v>
      </c>
      <c r="E9679" s="8">
        <f t="shared" ca="1" si="1652"/>
        <v>0</v>
      </c>
      <c r="F9679" s="9">
        <f t="shared" ca="1" si="1653"/>
        <v>0</v>
      </c>
      <c r="G9679" s="12">
        <f t="shared" ca="1" si="1658"/>
        <v>0.13119280063808125</v>
      </c>
      <c r="H9679" s="16">
        <f t="shared" ca="1" si="1654"/>
        <v>500</v>
      </c>
      <c r="I9679" s="8">
        <f t="shared" ca="1" si="1655"/>
        <v>0</v>
      </c>
      <c r="J9679" s="8">
        <f t="shared" ca="1" si="1659"/>
        <v>0</v>
      </c>
      <c r="K9679" s="8">
        <f t="shared" ca="1" si="1656"/>
        <v>0</v>
      </c>
      <c r="L9679" s="17">
        <f t="shared" ca="1" si="1660"/>
        <v>0</v>
      </c>
    </row>
    <row r="9680" spans="1:12" x14ac:dyDescent="0.2">
      <c r="A9680" s="1">
        <v>9660</v>
      </c>
      <c r="B9680" s="16">
        <f t="shared" ca="1" si="1650"/>
        <v>0</v>
      </c>
      <c r="C9680" s="15">
        <f t="shared" ca="1" si="1657"/>
        <v>0</v>
      </c>
      <c r="D9680" s="16">
        <f t="shared" ca="1" si="1651"/>
        <v>0</v>
      </c>
      <c r="E9680" s="8">
        <f t="shared" ca="1" si="1652"/>
        <v>0</v>
      </c>
      <c r="F9680" s="9">
        <f t="shared" ca="1" si="1653"/>
        <v>0</v>
      </c>
      <c r="G9680" s="12">
        <f t="shared" ca="1" si="1658"/>
        <v>0.42977025500791588</v>
      </c>
      <c r="H9680" s="16">
        <f t="shared" ca="1" si="1654"/>
        <v>750</v>
      </c>
      <c r="I9680" s="8">
        <f t="shared" ca="1" si="1655"/>
        <v>0</v>
      </c>
      <c r="J9680" s="8">
        <f t="shared" ca="1" si="1659"/>
        <v>0</v>
      </c>
      <c r="K9680" s="8">
        <f t="shared" ca="1" si="1656"/>
        <v>0</v>
      </c>
      <c r="L9680" s="17">
        <f t="shared" ca="1" si="1660"/>
        <v>0</v>
      </c>
    </row>
    <row r="9681" spans="1:12" x14ac:dyDescent="0.2">
      <c r="A9681" s="1">
        <v>9661</v>
      </c>
      <c r="B9681" s="16">
        <f t="shared" ca="1" si="1650"/>
        <v>0</v>
      </c>
      <c r="C9681" s="15">
        <f t="shared" ca="1" si="1657"/>
        <v>0</v>
      </c>
      <c r="D9681" s="16">
        <f t="shared" ca="1" si="1651"/>
        <v>0</v>
      </c>
      <c r="E9681" s="8">
        <f t="shared" ca="1" si="1652"/>
        <v>0</v>
      </c>
      <c r="F9681" s="9">
        <f t="shared" ca="1" si="1653"/>
        <v>0</v>
      </c>
      <c r="G9681" s="12">
        <f t="shared" ca="1" si="1658"/>
        <v>0.17714754882134942</v>
      </c>
      <c r="H9681" s="16">
        <f t="shared" ca="1" si="1654"/>
        <v>500</v>
      </c>
      <c r="I9681" s="8">
        <f t="shared" ca="1" si="1655"/>
        <v>0</v>
      </c>
      <c r="J9681" s="8">
        <f t="shared" ca="1" si="1659"/>
        <v>0</v>
      </c>
      <c r="K9681" s="8">
        <f t="shared" ca="1" si="1656"/>
        <v>0</v>
      </c>
      <c r="L9681" s="17">
        <f t="shared" ca="1" si="1660"/>
        <v>0</v>
      </c>
    </row>
    <row r="9682" spans="1:12" x14ac:dyDescent="0.2">
      <c r="A9682" s="1">
        <v>9662</v>
      </c>
      <c r="B9682" s="16">
        <f t="shared" ca="1" si="1650"/>
        <v>0</v>
      </c>
      <c r="C9682" s="15">
        <f t="shared" ca="1" si="1657"/>
        <v>0</v>
      </c>
      <c r="D9682" s="16">
        <f t="shared" ca="1" si="1651"/>
        <v>0</v>
      </c>
      <c r="E9682" s="8">
        <f t="shared" ca="1" si="1652"/>
        <v>0</v>
      </c>
      <c r="F9682" s="9">
        <f t="shared" ca="1" si="1653"/>
        <v>0</v>
      </c>
      <c r="G9682" s="12">
        <f t="shared" ca="1" si="1658"/>
        <v>0.40585186916641669</v>
      </c>
      <c r="H9682" s="16">
        <f t="shared" ca="1" si="1654"/>
        <v>750</v>
      </c>
      <c r="I9682" s="8">
        <f t="shared" ca="1" si="1655"/>
        <v>0</v>
      </c>
      <c r="J9682" s="8">
        <f t="shared" ca="1" si="1659"/>
        <v>0</v>
      </c>
      <c r="K9682" s="8">
        <f t="shared" ca="1" si="1656"/>
        <v>0</v>
      </c>
      <c r="L9682" s="17">
        <f t="shared" ca="1" si="1660"/>
        <v>0</v>
      </c>
    </row>
    <row r="9683" spans="1:12" x14ac:dyDescent="0.2">
      <c r="A9683" s="1">
        <v>9663</v>
      </c>
      <c r="B9683" s="16">
        <f t="shared" ca="1" si="1650"/>
        <v>0</v>
      </c>
      <c r="C9683" s="15">
        <f t="shared" ca="1" si="1657"/>
        <v>0</v>
      </c>
      <c r="D9683" s="16">
        <f t="shared" ca="1" si="1651"/>
        <v>0</v>
      </c>
      <c r="E9683" s="8">
        <f t="shared" ca="1" si="1652"/>
        <v>0</v>
      </c>
      <c r="F9683" s="9">
        <f t="shared" ca="1" si="1653"/>
        <v>0</v>
      </c>
      <c r="G9683" s="12">
        <f t="shared" ca="1" si="1658"/>
        <v>0.73602812903049364</v>
      </c>
      <c r="H9683" s="16">
        <f t="shared" ca="1" si="1654"/>
        <v>1000</v>
      </c>
      <c r="I9683" s="8">
        <f t="shared" ca="1" si="1655"/>
        <v>0</v>
      </c>
      <c r="J9683" s="8">
        <f t="shared" ca="1" si="1659"/>
        <v>0</v>
      </c>
      <c r="K9683" s="8">
        <f t="shared" ca="1" si="1656"/>
        <v>0</v>
      </c>
      <c r="L9683" s="17">
        <f t="shared" ca="1" si="1660"/>
        <v>0</v>
      </c>
    </row>
    <row r="9684" spans="1:12" x14ac:dyDescent="0.2">
      <c r="A9684" s="1">
        <v>9664</v>
      </c>
      <c r="B9684" s="16">
        <f t="shared" ca="1" si="1650"/>
        <v>0</v>
      </c>
      <c r="C9684" s="15">
        <f t="shared" ca="1" si="1657"/>
        <v>0</v>
      </c>
      <c r="D9684" s="16">
        <f t="shared" ca="1" si="1651"/>
        <v>0</v>
      </c>
      <c r="E9684" s="8">
        <f t="shared" ca="1" si="1652"/>
        <v>0</v>
      </c>
      <c r="F9684" s="9">
        <f t="shared" ca="1" si="1653"/>
        <v>0</v>
      </c>
      <c r="G9684" s="12">
        <f t="shared" ca="1" si="1658"/>
        <v>0.37944165806760577</v>
      </c>
      <c r="H9684" s="16">
        <f t="shared" ca="1" si="1654"/>
        <v>750</v>
      </c>
      <c r="I9684" s="8">
        <f t="shared" ca="1" si="1655"/>
        <v>0</v>
      </c>
      <c r="J9684" s="8">
        <f t="shared" ca="1" si="1659"/>
        <v>0</v>
      </c>
      <c r="K9684" s="8">
        <f t="shared" ca="1" si="1656"/>
        <v>0</v>
      </c>
      <c r="L9684" s="17">
        <f t="shared" ca="1" si="1660"/>
        <v>0</v>
      </c>
    </row>
    <row r="9685" spans="1:12" x14ac:dyDescent="0.2">
      <c r="A9685" s="1">
        <v>9665</v>
      </c>
      <c r="B9685" s="16">
        <f t="shared" ref="B9685:B9748" ca="1" si="1661">IF(RAND()&lt;=$C$10,$B$10,$B$11)</f>
        <v>1</v>
      </c>
      <c r="C9685" s="15">
        <f t="shared" ca="1" si="1657"/>
        <v>12200</v>
      </c>
      <c r="D9685" s="16">
        <f t="shared" ref="D9685:D9748" ca="1" si="1662">(RAND()*($B$6-$B$5)+$B$5)*B9685</f>
        <v>6741.3551633329353</v>
      </c>
      <c r="E9685" s="8">
        <f t="shared" ref="E9685:E9748" ca="1" si="1663">MIN(C9685,D9685)*$B$2</f>
        <v>202240.65489998806</v>
      </c>
      <c r="F9685" s="9">
        <f t="shared" ref="F9685:F9748" ca="1" si="1664">MAX(0,C9685-D9685)</f>
        <v>5458.6448366670647</v>
      </c>
      <c r="G9685" s="12">
        <f t="shared" ca="1" si="1658"/>
        <v>0.16773035981826301</v>
      </c>
      <c r="H9685" s="16">
        <f t="shared" ref="H9685:H9748" ca="1" si="1665">IF(G9685&lt;=$C$7,$B$7,IF(G9685&lt;=$C$8,$B$8,$B$9))</f>
        <v>500</v>
      </c>
      <c r="I9685" s="8">
        <f t="shared" ref="I9685:I9748" ca="1" si="1666">MIN(F9685,H9685)*$B$3</f>
        <v>6000</v>
      </c>
      <c r="J9685" s="8">
        <f t="shared" ca="1" si="1659"/>
        <v>208240.65489998806</v>
      </c>
      <c r="K9685" s="8">
        <f t="shared" ref="K9685:K9748" ca="1" si="1667">C9685*$B$4</f>
        <v>122000</v>
      </c>
      <c r="L9685" s="17">
        <f t="shared" ca="1" si="1660"/>
        <v>86240.654899988062</v>
      </c>
    </row>
    <row r="9686" spans="1:12" x14ac:dyDescent="0.2">
      <c r="A9686" s="1">
        <v>9666</v>
      </c>
      <c r="B9686" s="16">
        <f t="shared" ca="1" si="1661"/>
        <v>0</v>
      </c>
      <c r="C9686" s="15">
        <f t="shared" ref="C9686:C9749" ca="1" si="1668">IF(B9686=0,$B$14*200,$B$15*200)</f>
        <v>0</v>
      </c>
      <c r="D9686" s="16">
        <f t="shared" ca="1" si="1662"/>
        <v>0</v>
      </c>
      <c r="E9686" s="8">
        <f t="shared" ca="1" si="1663"/>
        <v>0</v>
      </c>
      <c r="F9686" s="9">
        <f t="shared" ca="1" si="1664"/>
        <v>0</v>
      </c>
      <c r="G9686" s="12">
        <f t="shared" ref="G9686:G9749" ca="1" si="1669">RAND()</f>
        <v>0.29999693126905158</v>
      </c>
      <c r="H9686" s="16">
        <f t="shared" ca="1" si="1665"/>
        <v>500</v>
      </c>
      <c r="I9686" s="8">
        <f t="shared" ca="1" si="1666"/>
        <v>0</v>
      </c>
      <c r="J9686" s="8">
        <f t="shared" ref="J9686:J9749" ca="1" si="1670">E9686+I9686</f>
        <v>0</v>
      </c>
      <c r="K9686" s="8">
        <f t="shared" ca="1" si="1667"/>
        <v>0</v>
      </c>
      <c r="L9686" s="17">
        <f t="shared" ref="L9686:L9749" ca="1" si="1671">J9686-K9686</f>
        <v>0</v>
      </c>
    </row>
    <row r="9687" spans="1:12" x14ac:dyDescent="0.2">
      <c r="A9687" s="1">
        <v>9667</v>
      </c>
      <c r="B9687" s="16">
        <f t="shared" ca="1" si="1661"/>
        <v>0</v>
      </c>
      <c r="C9687" s="15">
        <f t="shared" ca="1" si="1668"/>
        <v>0</v>
      </c>
      <c r="D9687" s="16">
        <f t="shared" ca="1" si="1662"/>
        <v>0</v>
      </c>
      <c r="E9687" s="8">
        <f t="shared" ca="1" si="1663"/>
        <v>0</v>
      </c>
      <c r="F9687" s="9">
        <f t="shared" ca="1" si="1664"/>
        <v>0</v>
      </c>
      <c r="G9687" s="12">
        <f t="shared" ca="1" si="1669"/>
        <v>0.85019813558031643</v>
      </c>
      <c r="H9687" s="16">
        <f t="shared" ca="1" si="1665"/>
        <v>1000</v>
      </c>
      <c r="I9687" s="8">
        <f t="shared" ca="1" si="1666"/>
        <v>0</v>
      </c>
      <c r="J9687" s="8">
        <f t="shared" ca="1" si="1670"/>
        <v>0</v>
      </c>
      <c r="K9687" s="8">
        <f t="shared" ca="1" si="1667"/>
        <v>0</v>
      </c>
      <c r="L9687" s="17">
        <f t="shared" ca="1" si="1671"/>
        <v>0</v>
      </c>
    </row>
    <row r="9688" spans="1:12" x14ac:dyDescent="0.2">
      <c r="A9688" s="1">
        <v>9668</v>
      </c>
      <c r="B9688" s="16">
        <f t="shared" ca="1" si="1661"/>
        <v>1</v>
      </c>
      <c r="C9688" s="15">
        <f t="shared" ca="1" si="1668"/>
        <v>12200</v>
      </c>
      <c r="D9688" s="16">
        <f t="shared" ca="1" si="1662"/>
        <v>7479.2599250197254</v>
      </c>
      <c r="E9688" s="8">
        <f t="shared" ca="1" si="1663"/>
        <v>224377.79775059177</v>
      </c>
      <c r="F9688" s="9">
        <f t="shared" ca="1" si="1664"/>
        <v>4720.7400749802746</v>
      </c>
      <c r="G9688" s="12">
        <f t="shared" ca="1" si="1669"/>
        <v>0.9650010748797847</v>
      </c>
      <c r="H9688" s="16">
        <f t="shared" ca="1" si="1665"/>
        <v>1000</v>
      </c>
      <c r="I9688" s="8">
        <f t="shared" ca="1" si="1666"/>
        <v>12000</v>
      </c>
      <c r="J9688" s="8">
        <f t="shared" ca="1" si="1670"/>
        <v>236377.79775059177</v>
      </c>
      <c r="K9688" s="8">
        <f t="shared" ca="1" si="1667"/>
        <v>122000</v>
      </c>
      <c r="L9688" s="17">
        <f t="shared" ca="1" si="1671"/>
        <v>114377.79775059177</v>
      </c>
    </row>
    <row r="9689" spans="1:12" x14ac:dyDescent="0.2">
      <c r="A9689" s="1">
        <v>9669</v>
      </c>
      <c r="B9689" s="16">
        <f t="shared" ca="1" si="1661"/>
        <v>1</v>
      </c>
      <c r="C9689" s="15">
        <f t="shared" ca="1" si="1668"/>
        <v>12200</v>
      </c>
      <c r="D9689" s="16">
        <f t="shared" ca="1" si="1662"/>
        <v>5189.8473194732987</v>
      </c>
      <c r="E9689" s="8">
        <f t="shared" ca="1" si="1663"/>
        <v>155695.41958419897</v>
      </c>
      <c r="F9689" s="9">
        <f t="shared" ca="1" si="1664"/>
        <v>7010.1526805267013</v>
      </c>
      <c r="G9689" s="12">
        <f t="shared" ca="1" si="1669"/>
        <v>0.98245128572554419</v>
      </c>
      <c r="H9689" s="16">
        <f t="shared" ca="1" si="1665"/>
        <v>1000</v>
      </c>
      <c r="I9689" s="8">
        <f t="shared" ca="1" si="1666"/>
        <v>12000</v>
      </c>
      <c r="J9689" s="8">
        <f t="shared" ca="1" si="1670"/>
        <v>167695.41958419897</v>
      </c>
      <c r="K9689" s="8">
        <f t="shared" ca="1" si="1667"/>
        <v>122000</v>
      </c>
      <c r="L9689" s="17">
        <f t="shared" ca="1" si="1671"/>
        <v>45695.419584198971</v>
      </c>
    </row>
    <row r="9690" spans="1:12" x14ac:dyDescent="0.2">
      <c r="A9690" s="1">
        <v>9670</v>
      </c>
      <c r="B9690" s="16">
        <f t="shared" ca="1" si="1661"/>
        <v>1</v>
      </c>
      <c r="C9690" s="15">
        <f t="shared" ca="1" si="1668"/>
        <v>12200</v>
      </c>
      <c r="D9690" s="16">
        <f t="shared" ca="1" si="1662"/>
        <v>9350.9985762238175</v>
      </c>
      <c r="E9690" s="8">
        <f t="shared" ca="1" si="1663"/>
        <v>280529.95728671452</v>
      </c>
      <c r="F9690" s="9">
        <f t="shared" ca="1" si="1664"/>
        <v>2849.0014237761825</v>
      </c>
      <c r="G9690" s="12">
        <f t="shared" ca="1" si="1669"/>
        <v>0.97799323449905162</v>
      </c>
      <c r="H9690" s="16">
        <f t="shared" ca="1" si="1665"/>
        <v>1000</v>
      </c>
      <c r="I9690" s="8">
        <f t="shared" ca="1" si="1666"/>
        <v>12000</v>
      </c>
      <c r="J9690" s="8">
        <f t="shared" ca="1" si="1670"/>
        <v>292529.95728671452</v>
      </c>
      <c r="K9690" s="8">
        <f t="shared" ca="1" si="1667"/>
        <v>122000</v>
      </c>
      <c r="L9690" s="17">
        <f t="shared" ca="1" si="1671"/>
        <v>170529.95728671452</v>
      </c>
    </row>
    <row r="9691" spans="1:12" x14ac:dyDescent="0.2">
      <c r="A9691" s="1">
        <v>9671</v>
      </c>
      <c r="B9691" s="16">
        <f t="shared" ca="1" si="1661"/>
        <v>1</v>
      </c>
      <c r="C9691" s="15">
        <f t="shared" ca="1" si="1668"/>
        <v>12200</v>
      </c>
      <c r="D9691" s="16">
        <f t="shared" ca="1" si="1662"/>
        <v>12849.938465217168</v>
      </c>
      <c r="E9691" s="8">
        <f t="shared" ca="1" si="1663"/>
        <v>366000</v>
      </c>
      <c r="F9691" s="9">
        <f t="shared" ca="1" si="1664"/>
        <v>0</v>
      </c>
      <c r="G9691" s="12">
        <f t="shared" ca="1" si="1669"/>
        <v>0.11827657251042401</v>
      </c>
      <c r="H9691" s="16">
        <f t="shared" ca="1" si="1665"/>
        <v>500</v>
      </c>
      <c r="I9691" s="8">
        <f t="shared" ca="1" si="1666"/>
        <v>0</v>
      </c>
      <c r="J9691" s="8">
        <f t="shared" ca="1" si="1670"/>
        <v>366000</v>
      </c>
      <c r="K9691" s="8">
        <f t="shared" ca="1" si="1667"/>
        <v>122000</v>
      </c>
      <c r="L9691" s="17">
        <f t="shared" ca="1" si="1671"/>
        <v>244000</v>
      </c>
    </row>
    <row r="9692" spans="1:12" x14ac:dyDescent="0.2">
      <c r="A9692" s="1">
        <v>9672</v>
      </c>
      <c r="B9692" s="16">
        <f t="shared" ca="1" si="1661"/>
        <v>1</v>
      </c>
      <c r="C9692" s="15">
        <f t="shared" ca="1" si="1668"/>
        <v>12200</v>
      </c>
      <c r="D9692" s="16">
        <f t="shared" ca="1" si="1662"/>
        <v>8249.1250452877757</v>
      </c>
      <c r="E9692" s="8">
        <f t="shared" ca="1" si="1663"/>
        <v>247473.75135863328</v>
      </c>
      <c r="F9692" s="9">
        <f t="shared" ca="1" si="1664"/>
        <v>3950.8749547122243</v>
      </c>
      <c r="G9692" s="12">
        <f t="shared" ca="1" si="1669"/>
        <v>0.27068819796187149</v>
      </c>
      <c r="H9692" s="16">
        <f t="shared" ca="1" si="1665"/>
        <v>500</v>
      </c>
      <c r="I9692" s="8">
        <f t="shared" ca="1" si="1666"/>
        <v>6000</v>
      </c>
      <c r="J9692" s="8">
        <f t="shared" ca="1" si="1670"/>
        <v>253473.75135863328</v>
      </c>
      <c r="K9692" s="8">
        <f t="shared" ca="1" si="1667"/>
        <v>122000</v>
      </c>
      <c r="L9692" s="17">
        <f t="shared" ca="1" si="1671"/>
        <v>131473.75135863328</v>
      </c>
    </row>
    <row r="9693" spans="1:12" x14ac:dyDescent="0.2">
      <c r="A9693" s="1">
        <v>9673</v>
      </c>
      <c r="B9693" s="16">
        <f t="shared" ca="1" si="1661"/>
        <v>1</v>
      </c>
      <c r="C9693" s="15">
        <f t="shared" ca="1" si="1668"/>
        <v>12200</v>
      </c>
      <c r="D9693" s="16">
        <f t="shared" ca="1" si="1662"/>
        <v>9078.5931710181976</v>
      </c>
      <c r="E9693" s="8">
        <f t="shared" ca="1" si="1663"/>
        <v>272357.79513054591</v>
      </c>
      <c r="F9693" s="9">
        <f t="shared" ca="1" si="1664"/>
        <v>3121.4068289818024</v>
      </c>
      <c r="G9693" s="12">
        <f t="shared" ca="1" si="1669"/>
        <v>0.45825436255723884</v>
      </c>
      <c r="H9693" s="16">
        <f t="shared" ca="1" si="1665"/>
        <v>750</v>
      </c>
      <c r="I9693" s="8">
        <f t="shared" ca="1" si="1666"/>
        <v>9000</v>
      </c>
      <c r="J9693" s="8">
        <f t="shared" ca="1" si="1670"/>
        <v>281357.79513054591</v>
      </c>
      <c r="K9693" s="8">
        <f t="shared" ca="1" si="1667"/>
        <v>122000</v>
      </c>
      <c r="L9693" s="17">
        <f t="shared" ca="1" si="1671"/>
        <v>159357.79513054591</v>
      </c>
    </row>
    <row r="9694" spans="1:12" x14ac:dyDescent="0.2">
      <c r="A9694" s="1">
        <v>9674</v>
      </c>
      <c r="B9694" s="16">
        <f t="shared" ca="1" si="1661"/>
        <v>1</v>
      </c>
      <c r="C9694" s="15">
        <f t="shared" ca="1" si="1668"/>
        <v>12200</v>
      </c>
      <c r="D9694" s="16">
        <f t="shared" ca="1" si="1662"/>
        <v>5915.1006249555294</v>
      </c>
      <c r="E9694" s="8">
        <f t="shared" ca="1" si="1663"/>
        <v>177453.01874866587</v>
      </c>
      <c r="F9694" s="9">
        <f t="shared" ca="1" si="1664"/>
        <v>6284.8993750444706</v>
      </c>
      <c r="G9694" s="12">
        <f t="shared" ca="1" si="1669"/>
        <v>0.24242019619426514</v>
      </c>
      <c r="H9694" s="16">
        <f t="shared" ca="1" si="1665"/>
        <v>500</v>
      </c>
      <c r="I9694" s="8">
        <f t="shared" ca="1" si="1666"/>
        <v>6000</v>
      </c>
      <c r="J9694" s="8">
        <f t="shared" ca="1" si="1670"/>
        <v>183453.01874866587</v>
      </c>
      <c r="K9694" s="8">
        <f t="shared" ca="1" si="1667"/>
        <v>122000</v>
      </c>
      <c r="L9694" s="17">
        <f t="shared" ca="1" si="1671"/>
        <v>61453.018748665869</v>
      </c>
    </row>
    <row r="9695" spans="1:12" x14ac:dyDescent="0.2">
      <c r="A9695" s="1">
        <v>9675</v>
      </c>
      <c r="B9695" s="16">
        <f t="shared" ca="1" si="1661"/>
        <v>0</v>
      </c>
      <c r="C9695" s="15">
        <f t="shared" ca="1" si="1668"/>
        <v>0</v>
      </c>
      <c r="D9695" s="16">
        <f t="shared" ca="1" si="1662"/>
        <v>0</v>
      </c>
      <c r="E9695" s="8">
        <f t="shared" ca="1" si="1663"/>
        <v>0</v>
      </c>
      <c r="F9695" s="9">
        <f t="shared" ca="1" si="1664"/>
        <v>0</v>
      </c>
      <c r="G9695" s="12">
        <f t="shared" ca="1" si="1669"/>
        <v>0.13552121734334877</v>
      </c>
      <c r="H9695" s="16">
        <f t="shared" ca="1" si="1665"/>
        <v>500</v>
      </c>
      <c r="I9695" s="8">
        <f t="shared" ca="1" si="1666"/>
        <v>0</v>
      </c>
      <c r="J9695" s="8">
        <f t="shared" ca="1" si="1670"/>
        <v>0</v>
      </c>
      <c r="K9695" s="8">
        <f t="shared" ca="1" si="1667"/>
        <v>0</v>
      </c>
      <c r="L9695" s="17">
        <f t="shared" ca="1" si="1671"/>
        <v>0</v>
      </c>
    </row>
    <row r="9696" spans="1:12" x14ac:dyDescent="0.2">
      <c r="A9696" s="1">
        <v>9676</v>
      </c>
      <c r="B9696" s="16">
        <f t="shared" ca="1" si="1661"/>
        <v>1</v>
      </c>
      <c r="C9696" s="15">
        <f t="shared" ca="1" si="1668"/>
        <v>12200</v>
      </c>
      <c r="D9696" s="16">
        <f t="shared" ca="1" si="1662"/>
        <v>5060.8145324860643</v>
      </c>
      <c r="E9696" s="8">
        <f t="shared" ca="1" si="1663"/>
        <v>151824.43597458192</v>
      </c>
      <c r="F9696" s="9">
        <f t="shared" ca="1" si="1664"/>
        <v>7139.1854675139357</v>
      </c>
      <c r="G9696" s="12">
        <f t="shared" ca="1" si="1669"/>
        <v>0.89017380803668489</v>
      </c>
      <c r="H9696" s="16">
        <f t="shared" ca="1" si="1665"/>
        <v>1000</v>
      </c>
      <c r="I9696" s="8">
        <f t="shared" ca="1" si="1666"/>
        <v>12000</v>
      </c>
      <c r="J9696" s="8">
        <f t="shared" ca="1" si="1670"/>
        <v>163824.43597458192</v>
      </c>
      <c r="K9696" s="8">
        <f t="shared" ca="1" si="1667"/>
        <v>122000</v>
      </c>
      <c r="L9696" s="17">
        <f t="shared" ca="1" si="1671"/>
        <v>41824.435974581924</v>
      </c>
    </row>
    <row r="9697" spans="1:12" x14ac:dyDescent="0.2">
      <c r="A9697" s="1">
        <v>9677</v>
      </c>
      <c r="B9697" s="16">
        <f t="shared" ca="1" si="1661"/>
        <v>1</v>
      </c>
      <c r="C9697" s="15">
        <f t="shared" ca="1" si="1668"/>
        <v>12200</v>
      </c>
      <c r="D9697" s="16">
        <f t="shared" ca="1" si="1662"/>
        <v>13537.200065280171</v>
      </c>
      <c r="E9697" s="8">
        <f t="shared" ca="1" si="1663"/>
        <v>366000</v>
      </c>
      <c r="F9697" s="9">
        <f t="shared" ca="1" si="1664"/>
        <v>0</v>
      </c>
      <c r="G9697" s="12">
        <f t="shared" ca="1" si="1669"/>
        <v>0.62999134954127423</v>
      </c>
      <c r="H9697" s="16">
        <f t="shared" ca="1" si="1665"/>
        <v>750</v>
      </c>
      <c r="I9697" s="8">
        <f t="shared" ca="1" si="1666"/>
        <v>0</v>
      </c>
      <c r="J9697" s="8">
        <f t="shared" ca="1" si="1670"/>
        <v>366000</v>
      </c>
      <c r="K9697" s="8">
        <f t="shared" ca="1" si="1667"/>
        <v>122000</v>
      </c>
      <c r="L9697" s="17">
        <f t="shared" ca="1" si="1671"/>
        <v>244000</v>
      </c>
    </row>
    <row r="9698" spans="1:12" x14ac:dyDescent="0.2">
      <c r="A9698" s="1">
        <v>9678</v>
      </c>
      <c r="B9698" s="16">
        <f t="shared" ca="1" si="1661"/>
        <v>0</v>
      </c>
      <c r="C9698" s="15">
        <f t="shared" ca="1" si="1668"/>
        <v>0</v>
      </c>
      <c r="D9698" s="16">
        <f t="shared" ca="1" si="1662"/>
        <v>0</v>
      </c>
      <c r="E9698" s="8">
        <f t="shared" ca="1" si="1663"/>
        <v>0</v>
      </c>
      <c r="F9698" s="9">
        <f t="shared" ca="1" si="1664"/>
        <v>0</v>
      </c>
      <c r="G9698" s="12">
        <f t="shared" ca="1" si="1669"/>
        <v>9.7059868882333311E-2</v>
      </c>
      <c r="H9698" s="16">
        <f t="shared" ca="1" si="1665"/>
        <v>500</v>
      </c>
      <c r="I9698" s="8">
        <f t="shared" ca="1" si="1666"/>
        <v>0</v>
      </c>
      <c r="J9698" s="8">
        <f t="shared" ca="1" si="1670"/>
        <v>0</v>
      </c>
      <c r="K9698" s="8">
        <f t="shared" ca="1" si="1667"/>
        <v>0</v>
      </c>
      <c r="L9698" s="17">
        <f t="shared" ca="1" si="1671"/>
        <v>0</v>
      </c>
    </row>
    <row r="9699" spans="1:12" x14ac:dyDescent="0.2">
      <c r="A9699" s="1">
        <v>9679</v>
      </c>
      <c r="B9699" s="16">
        <f t="shared" ca="1" si="1661"/>
        <v>1</v>
      </c>
      <c r="C9699" s="15">
        <f t="shared" ca="1" si="1668"/>
        <v>12200</v>
      </c>
      <c r="D9699" s="16">
        <f t="shared" ca="1" si="1662"/>
        <v>14864.643365239395</v>
      </c>
      <c r="E9699" s="8">
        <f t="shared" ca="1" si="1663"/>
        <v>366000</v>
      </c>
      <c r="F9699" s="9">
        <f t="shared" ca="1" si="1664"/>
        <v>0</v>
      </c>
      <c r="G9699" s="12">
        <f t="shared" ca="1" si="1669"/>
        <v>0.76499269319830865</v>
      </c>
      <c r="H9699" s="16">
        <f t="shared" ca="1" si="1665"/>
        <v>1000</v>
      </c>
      <c r="I9699" s="8">
        <f t="shared" ca="1" si="1666"/>
        <v>0</v>
      </c>
      <c r="J9699" s="8">
        <f t="shared" ca="1" si="1670"/>
        <v>366000</v>
      </c>
      <c r="K9699" s="8">
        <f t="shared" ca="1" si="1667"/>
        <v>122000</v>
      </c>
      <c r="L9699" s="17">
        <f t="shared" ca="1" si="1671"/>
        <v>244000</v>
      </c>
    </row>
    <row r="9700" spans="1:12" x14ac:dyDescent="0.2">
      <c r="A9700" s="1">
        <v>9680</v>
      </c>
      <c r="B9700" s="16">
        <f t="shared" ca="1" si="1661"/>
        <v>0</v>
      </c>
      <c r="C9700" s="15">
        <f t="shared" ca="1" si="1668"/>
        <v>0</v>
      </c>
      <c r="D9700" s="16">
        <f t="shared" ca="1" si="1662"/>
        <v>0</v>
      </c>
      <c r="E9700" s="8">
        <f t="shared" ca="1" si="1663"/>
        <v>0</v>
      </c>
      <c r="F9700" s="9">
        <f t="shared" ca="1" si="1664"/>
        <v>0</v>
      </c>
      <c r="G9700" s="12">
        <f t="shared" ca="1" si="1669"/>
        <v>7.1090386830913288E-2</v>
      </c>
      <c r="H9700" s="16">
        <f t="shared" ca="1" si="1665"/>
        <v>500</v>
      </c>
      <c r="I9700" s="8">
        <f t="shared" ca="1" si="1666"/>
        <v>0</v>
      </c>
      <c r="J9700" s="8">
        <f t="shared" ca="1" si="1670"/>
        <v>0</v>
      </c>
      <c r="K9700" s="8">
        <f t="shared" ca="1" si="1667"/>
        <v>0</v>
      </c>
      <c r="L9700" s="17">
        <f t="shared" ca="1" si="1671"/>
        <v>0</v>
      </c>
    </row>
    <row r="9701" spans="1:12" x14ac:dyDescent="0.2">
      <c r="A9701" s="1">
        <v>9681</v>
      </c>
      <c r="B9701" s="16">
        <f t="shared" ca="1" si="1661"/>
        <v>1</v>
      </c>
      <c r="C9701" s="15">
        <f t="shared" ca="1" si="1668"/>
        <v>12200</v>
      </c>
      <c r="D9701" s="16">
        <f t="shared" ca="1" si="1662"/>
        <v>5378.9423369782126</v>
      </c>
      <c r="E9701" s="8">
        <f t="shared" ca="1" si="1663"/>
        <v>161368.27010934637</v>
      </c>
      <c r="F9701" s="9">
        <f t="shared" ca="1" si="1664"/>
        <v>6821.0576630217874</v>
      </c>
      <c r="G9701" s="12">
        <f t="shared" ca="1" si="1669"/>
        <v>0.50596197518153563</v>
      </c>
      <c r="H9701" s="16">
        <f t="shared" ca="1" si="1665"/>
        <v>750</v>
      </c>
      <c r="I9701" s="8">
        <f t="shared" ca="1" si="1666"/>
        <v>9000</v>
      </c>
      <c r="J9701" s="8">
        <f t="shared" ca="1" si="1670"/>
        <v>170368.27010934637</v>
      </c>
      <c r="K9701" s="8">
        <f t="shared" ca="1" si="1667"/>
        <v>122000</v>
      </c>
      <c r="L9701" s="17">
        <f t="shared" ca="1" si="1671"/>
        <v>48368.270109346369</v>
      </c>
    </row>
    <row r="9702" spans="1:12" x14ac:dyDescent="0.2">
      <c r="A9702" s="1">
        <v>9682</v>
      </c>
      <c r="B9702" s="16">
        <f t="shared" ca="1" si="1661"/>
        <v>1</v>
      </c>
      <c r="C9702" s="15">
        <f t="shared" ca="1" si="1668"/>
        <v>12200</v>
      </c>
      <c r="D9702" s="16">
        <f t="shared" ca="1" si="1662"/>
        <v>9042.5941682408175</v>
      </c>
      <c r="E9702" s="8">
        <f t="shared" ca="1" si="1663"/>
        <v>271277.82504722453</v>
      </c>
      <c r="F9702" s="9">
        <f t="shared" ca="1" si="1664"/>
        <v>3157.4058317591825</v>
      </c>
      <c r="G9702" s="12">
        <f t="shared" ca="1" si="1669"/>
        <v>0.8997049034534943</v>
      </c>
      <c r="H9702" s="16">
        <f t="shared" ca="1" si="1665"/>
        <v>1000</v>
      </c>
      <c r="I9702" s="8">
        <f t="shared" ca="1" si="1666"/>
        <v>12000</v>
      </c>
      <c r="J9702" s="8">
        <f t="shared" ca="1" si="1670"/>
        <v>283277.82504722453</v>
      </c>
      <c r="K9702" s="8">
        <f t="shared" ca="1" si="1667"/>
        <v>122000</v>
      </c>
      <c r="L9702" s="17">
        <f t="shared" ca="1" si="1671"/>
        <v>161277.82504722453</v>
      </c>
    </row>
    <row r="9703" spans="1:12" x14ac:dyDescent="0.2">
      <c r="A9703" s="1">
        <v>9683</v>
      </c>
      <c r="B9703" s="16">
        <f t="shared" ca="1" si="1661"/>
        <v>0</v>
      </c>
      <c r="C9703" s="15">
        <f t="shared" ca="1" si="1668"/>
        <v>0</v>
      </c>
      <c r="D9703" s="16">
        <f t="shared" ca="1" si="1662"/>
        <v>0</v>
      </c>
      <c r="E9703" s="8">
        <f t="shared" ca="1" si="1663"/>
        <v>0</v>
      </c>
      <c r="F9703" s="9">
        <f t="shared" ca="1" si="1664"/>
        <v>0</v>
      </c>
      <c r="G9703" s="12">
        <f t="shared" ca="1" si="1669"/>
        <v>0.77745289456990452</v>
      </c>
      <c r="H9703" s="16">
        <f t="shared" ca="1" si="1665"/>
        <v>1000</v>
      </c>
      <c r="I9703" s="8">
        <f t="shared" ca="1" si="1666"/>
        <v>0</v>
      </c>
      <c r="J9703" s="8">
        <f t="shared" ca="1" si="1670"/>
        <v>0</v>
      </c>
      <c r="K9703" s="8">
        <f t="shared" ca="1" si="1667"/>
        <v>0</v>
      </c>
      <c r="L9703" s="17">
        <f t="shared" ca="1" si="1671"/>
        <v>0</v>
      </c>
    </row>
    <row r="9704" spans="1:12" x14ac:dyDescent="0.2">
      <c r="A9704" s="1">
        <v>9684</v>
      </c>
      <c r="B9704" s="16">
        <f t="shared" ca="1" si="1661"/>
        <v>1</v>
      </c>
      <c r="C9704" s="15">
        <f t="shared" ca="1" si="1668"/>
        <v>12200</v>
      </c>
      <c r="D9704" s="16">
        <f t="shared" ca="1" si="1662"/>
        <v>8824.7585537336308</v>
      </c>
      <c r="E9704" s="8">
        <f t="shared" ca="1" si="1663"/>
        <v>264742.7566120089</v>
      </c>
      <c r="F9704" s="9">
        <f t="shared" ca="1" si="1664"/>
        <v>3375.2414462663692</v>
      </c>
      <c r="G9704" s="12">
        <f t="shared" ca="1" si="1669"/>
        <v>0.35642570954167019</v>
      </c>
      <c r="H9704" s="16">
        <f t="shared" ca="1" si="1665"/>
        <v>750</v>
      </c>
      <c r="I9704" s="8">
        <f t="shared" ca="1" si="1666"/>
        <v>9000</v>
      </c>
      <c r="J9704" s="8">
        <f t="shared" ca="1" si="1670"/>
        <v>273742.7566120089</v>
      </c>
      <c r="K9704" s="8">
        <f t="shared" ca="1" si="1667"/>
        <v>122000</v>
      </c>
      <c r="L9704" s="17">
        <f t="shared" ca="1" si="1671"/>
        <v>151742.7566120089</v>
      </c>
    </row>
    <row r="9705" spans="1:12" x14ac:dyDescent="0.2">
      <c r="A9705" s="1">
        <v>9685</v>
      </c>
      <c r="B9705" s="16">
        <f t="shared" ca="1" si="1661"/>
        <v>0</v>
      </c>
      <c r="C9705" s="15">
        <f t="shared" ca="1" si="1668"/>
        <v>0</v>
      </c>
      <c r="D9705" s="16">
        <f t="shared" ca="1" si="1662"/>
        <v>0</v>
      </c>
      <c r="E9705" s="8">
        <f t="shared" ca="1" si="1663"/>
        <v>0</v>
      </c>
      <c r="F9705" s="9">
        <f t="shared" ca="1" si="1664"/>
        <v>0</v>
      </c>
      <c r="G9705" s="12">
        <f t="shared" ca="1" si="1669"/>
        <v>0.48348379434923272</v>
      </c>
      <c r="H9705" s="16">
        <f t="shared" ca="1" si="1665"/>
        <v>750</v>
      </c>
      <c r="I9705" s="8">
        <f t="shared" ca="1" si="1666"/>
        <v>0</v>
      </c>
      <c r="J9705" s="8">
        <f t="shared" ca="1" si="1670"/>
        <v>0</v>
      </c>
      <c r="K9705" s="8">
        <f t="shared" ca="1" si="1667"/>
        <v>0</v>
      </c>
      <c r="L9705" s="17">
        <f t="shared" ca="1" si="1671"/>
        <v>0</v>
      </c>
    </row>
    <row r="9706" spans="1:12" x14ac:dyDescent="0.2">
      <c r="A9706" s="1">
        <v>9686</v>
      </c>
      <c r="B9706" s="16">
        <f t="shared" ca="1" si="1661"/>
        <v>0</v>
      </c>
      <c r="C9706" s="15">
        <f t="shared" ca="1" si="1668"/>
        <v>0</v>
      </c>
      <c r="D9706" s="16">
        <f t="shared" ca="1" si="1662"/>
        <v>0</v>
      </c>
      <c r="E9706" s="8">
        <f t="shared" ca="1" si="1663"/>
        <v>0</v>
      </c>
      <c r="F9706" s="9">
        <f t="shared" ca="1" si="1664"/>
        <v>0</v>
      </c>
      <c r="G9706" s="12">
        <f t="shared" ca="1" si="1669"/>
        <v>0.33227138877460605</v>
      </c>
      <c r="H9706" s="16">
        <f t="shared" ca="1" si="1665"/>
        <v>750</v>
      </c>
      <c r="I9706" s="8">
        <f t="shared" ca="1" si="1666"/>
        <v>0</v>
      </c>
      <c r="J9706" s="8">
        <f t="shared" ca="1" si="1670"/>
        <v>0</v>
      </c>
      <c r="K9706" s="8">
        <f t="shared" ca="1" si="1667"/>
        <v>0</v>
      </c>
      <c r="L9706" s="17">
        <f t="shared" ca="1" si="1671"/>
        <v>0</v>
      </c>
    </row>
    <row r="9707" spans="1:12" x14ac:dyDescent="0.2">
      <c r="A9707" s="1">
        <v>9687</v>
      </c>
      <c r="B9707" s="16">
        <f t="shared" ca="1" si="1661"/>
        <v>0</v>
      </c>
      <c r="C9707" s="15">
        <f t="shared" ca="1" si="1668"/>
        <v>0</v>
      </c>
      <c r="D9707" s="16">
        <f t="shared" ca="1" si="1662"/>
        <v>0</v>
      </c>
      <c r="E9707" s="8">
        <f t="shared" ca="1" si="1663"/>
        <v>0</v>
      </c>
      <c r="F9707" s="9">
        <f t="shared" ca="1" si="1664"/>
        <v>0</v>
      </c>
      <c r="G9707" s="12">
        <f t="shared" ca="1" si="1669"/>
        <v>0.22108438392865404</v>
      </c>
      <c r="H9707" s="16">
        <f t="shared" ca="1" si="1665"/>
        <v>500</v>
      </c>
      <c r="I9707" s="8">
        <f t="shared" ca="1" si="1666"/>
        <v>0</v>
      </c>
      <c r="J9707" s="8">
        <f t="shared" ca="1" si="1670"/>
        <v>0</v>
      </c>
      <c r="K9707" s="8">
        <f t="shared" ca="1" si="1667"/>
        <v>0</v>
      </c>
      <c r="L9707" s="17">
        <f t="shared" ca="1" si="1671"/>
        <v>0</v>
      </c>
    </row>
    <row r="9708" spans="1:12" x14ac:dyDescent="0.2">
      <c r="A9708" s="1">
        <v>9688</v>
      </c>
      <c r="B9708" s="16">
        <f t="shared" ca="1" si="1661"/>
        <v>0</v>
      </c>
      <c r="C9708" s="15">
        <f t="shared" ca="1" si="1668"/>
        <v>0</v>
      </c>
      <c r="D9708" s="16">
        <f t="shared" ca="1" si="1662"/>
        <v>0</v>
      </c>
      <c r="E9708" s="8">
        <f t="shared" ca="1" si="1663"/>
        <v>0</v>
      </c>
      <c r="F9708" s="9">
        <f t="shared" ca="1" si="1664"/>
        <v>0</v>
      </c>
      <c r="G9708" s="12">
        <f t="shared" ca="1" si="1669"/>
        <v>0.57201983074922225</v>
      </c>
      <c r="H9708" s="16">
        <f t="shared" ca="1" si="1665"/>
        <v>750</v>
      </c>
      <c r="I9708" s="8">
        <f t="shared" ca="1" si="1666"/>
        <v>0</v>
      </c>
      <c r="J9708" s="8">
        <f t="shared" ca="1" si="1670"/>
        <v>0</v>
      </c>
      <c r="K9708" s="8">
        <f t="shared" ca="1" si="1667"/>
        <v>0</v>
      </c>
      <c r="L9708" s="17">
        <f t="shared" ca="1" si="1671"/>
        <v>0</v>
      </c>
    </row>
    <row r="9709" spans="1:12" x14ac:dyDescent="0.2">
      <c r="A9709" s="1">
        <v>9689</v>
      </c>
      <c r="B9709" s="16">
        <f t="shared" ca="1" si="1661"/>
        <v>0</v>
      </c>
      <c r="C9709" s="15">
        <f t="shared" ca="1" si="1668"/>
        <v>0</v>
      </c>
      <c r="D9709" s="16">
        <f t="shared" ca="1" si="1662"/>
        <v>0</v>
      </c>
      <c r="E9709" s="8">
        <f t="shared" ca="1" si="1663"/>
        <v>0</v>
      </c>
      <c r="F9709" s="9">
        <f t="shared" ca="1" si="1664"/>
        <v>0</v>
      </c>
      <c r="G9709" s="12">
        <f t="shared" ca="1" si="1669"/>
        <v>0.11420958652396507</v>
      </c>
      <c r="H9709" s="16">
        <f t="shared" ca="1" si="1665"/>
        <v>500</v>
      </c>
      <c r="I9709" s="8">
        <f t="shared" ca="1" si="1666"/>
        <v>0</v>
      </c>
      <c r="J9709" s="8">
        <f t="shared" ca="1" si="1670"/>
        <v>0</v>
      </c>
      <c r="K9709" s="8">
        <f t="shared" ca="1" si="1667"/>
        <v>0</v>
      </c>
      <c r="L9709" s="17">
        <f t="shared" ca="1" si="1671"/>
        <v>0</v>
      </c>
    </row>
    <row r="9710" spans="1:12" x14ac:dyDescent="0.2">
      <c r="A9710" s="1">
        <v>9690</v>
      </c>
      <c r="B9710" s="16">
        <f t="shared" ca="1" si="1661"/>
        <v>0</v>
      </c>
      <c r="C9710" s="15">
        <f t="shared" ca="1" si="1668"/>
        <v>0</v>
      </c>
      <c r="D9710" s="16">
        <f t="shared" ca="1" si="1662"/>
        <v>0</v>
      </c>
      <c r="E9710" s="8">
        <f t="shared" ca="1" si="1663"/>
        <v>0</v>
      </c>
      <c r="F9710" s="9">
        <f t="shared" ca="1" si="1664"/>
        <v>0</v>
      </c>
      <c r="G9710" s="12">
        <f t="shared" ca="1" si="1669"/>
        <v>0.1702638178428203</v>
      </c>
      <c r="H9710" s="16">
        <f t="shared" ca="1" si="1665"/>
        <v>500</v>
      </c>
      <c r="I9710" s="8">
        <f t="shared" ca="1" si="1666"/>
        <v>0</v>
      </c>
      <c r="J9710" s="8">
        <f t="shared" ca="1" si="1670"/>
        <v>0</v>
      </c>
      <c r="K9710" s="8">
        <f t="shared" ca="1" si="1667"/>
        <v>0</v>
      </c>
      <c r="L9710" s="17">
        <f t="shared" ca="1" si="1671"/>
        <v>0</v>
      </c>
    </row>
    <row r="9711" spans="1:12" x14ac:dyDescent="0.2">
      <c r="A9711" s="1">
        <v>9691</v>
      </c>
      <c r="B9711" s="16">
        <f t="shared" ca="1" si="1661"/>
        <v>1</v>
      </c>
      <c r="C9711" s="15">
        <f t="shared" ca="1" si="1668"/>
        <v>12200</v>
      </c>
      <c r="D9711" s="16">
        <f t="shared" ca="1" si="1662"/>
        <v>8167.7562205431741</v>
      </c>
      <c r="E9711" s="8">
        <f t="shared" ca="1" si="1663"/>
        <v>245032.68661629522</v>
      </c>
      <c r="F9711" s="9">
        <f t="shared" ca="1" si="1664"/>
        <v>4032.2437794568259</v>
      </c>
      <c r="G9711" s="12">
        <f t="shared" ca="1" si="1669"/>
        <v>0.55099601219010885</v>
      </c>
      <c r="H9711" s="16">
        <f t="shared" ca="1" si="1665"/>
        <v>750</v>
      </c>
      <c r="I9711" s="8">
        <f t="shared" ca="1" si="1666"/>
        <v>9000</v>
      </c>
      <c r="J9711" s="8">
        <f t="shared" ca="1" si="1670"/>
        <v>254032.68661629522</v>
      </c>
      <c r="K9711" s="8">
        <f t="shared" ca="1" si="1667"/>
        <v>122000</v>
      </c>
      <c r="L9711" s="17">
        <f t="shared" ca="1" si="1671"/>
        <v>132032.68661629522</v>
      </c>
    </row>
    <row r="9712" spans="1:12" x14ac:dyDescent="0.2">
      <c r="A9712" s="1">
        <v>9692</v>
      </c>
      <c r="B9712" s="16">
        <f t="shared" ca="1" si="1661"/>
        <v>0</v>
      </c>
      <c r="C9712" s="15">
        <f t="shared" ca="1" si="1668"/>
        <v>0</v>
      </c>
      <c r="D9712" s="16">
        <f t="shared" ca="1" si="1662"/>
        <v>0</v>
      </c>
      <c r="E9712" s="8">
        <f t="shared" ca="1" si="1663"/>
        <v>0</v>
      </c>
      <c r="F9712" s="9">
        <f t="shared" ca="1" si="1664"/>
        <v>0</v>
      </c>
      <c r="G9712" s="12">
        <f t="shared" ca="1" si="1669"/>
        <v>0.35117082046238624</v>
      </c>
      <c r="H9712" s="16">
        <f t="shared" ca="1" si="1665"/>
        <v>750</v>
      </c>
      <c r="I9712" s="8">
        <f t="shared" ca="1" si="1666"/>
        <v>0</v>
      </c>
      <c r="J9712" s="8">
        <f t="shared" ca="1" si="1670"/>
        <v>0</v>
      </c>
      <c r="K9712" s="8">
        <f t="shared" ca="1" si="1667"/>
        <v>0</v>
      </c>
      <c r="L9712" s="17">
        <f t="shared" ca="1" si="1671"/>
        <v>0</v>
      </c>
    </row>
    <row r="9713" spans="1:12" x14ac:dyDescent="0.2">
      <c r="A9713" s="1">
        <v>9693</v>
      </c>
      <c r="B9713" s="16">
        <f t="shared" ca="1" si="1661"/>
        <v>0</v>
      </c>
      <c r="C9713" s="15">
        <f t="shared" ca="1" si="1668"/>
        <v>0</v>
      </c>
      <c r="D9713" s="16">
        <f t="shared" ca="1" si="1662"/>
        <v>0</v>
      </c>
      <c r="E9713" s="8">
        <f t="shared" ca="1" si="1663"/>
        <v>0</v>
      </c>
      <c r="F9713" s="9">
        <f t="shared" ca="1" si="1664"/>
        <v>0</v>
      </c>
      <c r="G9713" s="12">
        <f t="shared" ca="1" si="1669"/>
        <v>0.9479353325447829</v>
      </c>
      <c r="H9713" s="16">
        <f t="shared" ca="1" si="1665"/>
        <v>1000</v>
      </c>
      <c r="I9713" s="8">
        <f t="shared" ca="1" si="1666"/>
        <v>0</v>
      </c>
      <c r="J9713" s="8">
        <f t="shared" ca="1" si="1670"/>
        <v>0</v>
      </c>
      <c r="K9713" s="8">
        <f t="shared" ca="1" si="1667"/>
        <v>0</v>
      </c>
      <c r="L9713" s="17">
        <f t="shared" ca="1" si="1671"/>
        <v>0</v>
      </c>
    </row>
    <row r="9714" spans="1:12" x14ac:dyDescent="0.2">
      <c r="A9714" s="1">
        <v>9694</v>
      </c>
      <c r="B9714" s="16">
        <f t="shared" ca="1" si="1661"/>
        <v>0</v>
      </c>
      <c r="C9714" s="15">
        <f t="shared" ca="1" si="1668"/>
        <v>0</v>
      </c>
      <c r="D9714" s="16">
        <f t="shared" ca="1" si="1662"/>
        <v>0</v>
      </c>
      <c r="E9714" s="8">
        <f t="shared" ca="1" si="1663"/>
        <v>0</v>
      </c>
      <c r="F9714" s="9">
        <f t="shared" ca="1" si="1664"/>
        <v>0</v>
      </c>
      <c r="G9714" s="12">
        <f t="shared" ca="1" si="1669"/>
        <v>0.70695032838975869</v>
      </c>
      <c r="H9714" s="16">
        <f t="shared" ca="1" si="1665"/>
        <v>1000</v>
      </c>
      <c r="I9714" s="8">
        <f t="shared" ca="1" si="1666"/>
        <v>0</v>
      </c>
      <c r="J9714" s="8">
        <f t="shared" ca="1" si="1670"/>
        <v>0</v>
      </c>
      <c r="K9714" s="8">
        <f t="shared" ca="1" si="1667"/>
        <v>0</v>
      </c>
      <c r="L9714" s="17">
        <f t="shared" ca="1" si="1671"/>
        <v>0</v>
      </c>
    </row>
    <row r="9715" spans="1:12" x14ac:dyDescent="0.2">
      <c r="A9715" s="1">
        <v>9695</v>
      </c>
      <c r="B9715" s="16">
        <f t="shared" ca="1" si="1661"/>
        <v>0</v>
      </c>
      <c r="C9715" s="15">
        <f t="shared" ca="1" si="1668"/>
        <v>0</v>
      </c>
      <c r="D9715" s="16">
        <f t="shared" ca="1" si="1662"/>
        <v>0</v>
      </c>
      <c r="E9715" s="8">
        <f t="shared" ca="1" si="1663"/>
        <v>0</v>
      </c>
      <c r="F9715" s="9">
        <f t="shared" ca="1" si="1664"/>
        <v>0</v>
      </c>
      <c r="G9715" s="12">
        <f t="shared" ca="1" si="1669"/>
        <v>0.37518533385943775</v>
      </c>
      <c r="H9715" s="16">
        <f t="shared" ca="1" si="1665"/>
        <v>750</v>
      </c>
      <c r="I9715" s="8">
        <f t="shared" ca="1" si="1666"/>
        <v>0</v>
      </c>
      <c r="J9715" s="8">
        <f t="shared" ca="1" si="1670"/>
        <v>0</v>
      </c>
      <c r="K9715" s="8">
        <f t="shared" ca="1" si="1667"/>
        <v>0</v>
      </c>
      <c r="L9715" s="17">
        <f t="shared" ca="1" si="1671"/>
        <v>0</v>
      </c>
    </row>
    <row r="9716" spans="1:12" x14ac:dyDescent="0.2">
      <c r="A9716" s="1">
        <v>9696</v>
      </c>
      <c r="B9716" s="16">
        <f t="shared" ca="1" si="1661"/>
        <v>1</v>
      </c>
      <c r="C9716" s="15">
        <f t="shared" ca="1" si="1668"/>
        <v>12200</v>
      </c>
      <c r="D9716" s="16">
        <f t="shared" ca="1" si="1662"/>
        <v>13283.842004695647</v>
      </c>
      <c r="E9716" s="8">
        <f t="shared" ca="1" si="1663"/>
        <v>366000</v>
      </c>
      <c r="F9716" s="9">
        <f t="shared" ca="1" si="1664"/>
        <v>0</v>
      </c>
      <c r="G9716" s="12">
        <f t="shared" ca="1" si="1669"/>
        <v>0.82978288410163725</v>
      </c>
      <c r="H9716" s="16">
        <f t="shared" ca="1" si="1665"/>
        <v>1000</v>
      </c>
      <c r="I9716" s="8">
        <f t="shared" ca="1" si="1666"/>
        <v>0</v>
      </c>
      <c r="J9716" s="8">
        <f t="shared" ca="1" si="1670"/>
        <v>366000</v>
      </c>
      <c r="K9716" s="8">
        <f t="shared" ca="1" si="1667"/>
        <v>122000</v>
      </c>
      <c r="L9716" s="17">
        <f t="shared" ca="1" si="1671"/>
        <v>244000</v>
      </c>
    </row>
    <row r="9717" spans="1:12" x14ac:dyDescent="0.2">
      <c r="A9717" s="1">
        <v>9697</v>
      </c>
      <c r="B9717" s="16">
        <f t="shared" ca="1" si="1661"/>
        <v>1</v>
      </c>
      <c r="C9717" s="15">
        <f t="shared" ca="1" si="1668"/>
        <v>12200</v>
      </c>
      <c r="D9717" s="16">
        <f t="shared" ca="1" si="1662"/>
        <v>11472.122013104807</v>
      </c>
      <c r="E9717" s="8">
        <f t="shared" ca="1" si="1663"/>
        <v>344163.66039314418</v>
      </c>
      <c r="F9717" s="9">
        <f t="shared" ca="1" si="1664"/>
        <v>727.87798689519332</v>
      </c>
      <c r="G9717" s="12">
        <f t="shared" ca="1" si="1669"/>
        <v>0.30675489960980395</v>
      </c>
      <c r="H9717" s="16">
        <f t="shared" ca="1" si="1665"/>
        <v>750</v>
      </c>
      <c r="I9717" s="8">
        <f t="shared" ca="1" si="1666"/>
        <v>8734.5358427423198</v>
      </c>
      <c r="J9717" s="8">
        <f t="shared" ca="1" si="1670"/>
        <v>352898.19623588648</v>
      </c>
      <c r="K9717" s="8">
        <f t="shared" ca="1" si="1667"/>
        <v>122000</v>
      </c>
      <c r="L9717" s="17">
        <f t="shared" ca="1" si="1671"/>
        <v>230898.19623588648</v>
      </c>
    </row>
    <row r="9718" spans="1:12" x14ac:dyDescent="0.2">
      <c r="A9718" s="1">
        <v>9698</v>
      </c>
      <c r="B9718" s="16">
        <f t="shared" ca="1" si="1661"/>
        <v>1</v>
      </c>
      <c r="C9718" s="15">
        <f t="shared" ca="1" si="1668"/>
        <v>12200</v>
      </c>
      <c r="D9718" s="16">
        <f t="shared" ca="1" si="1662"/>
        <v>7675.8853054559895</v>
      </c>
      <c r="E9718" s="8">
        <f t="shared" ca="1" si="1663"/>
        <v>230276.55916367969</v>
      </c>
      <c r="F9718" s="9">
        <f t="shared" ca="1" si="1664"/>
        <v>4524.1146945440105</v>
      </c>
      <c r="G9718" s="12">
        <f t="shared" ca="1" si="1669"/>
        <v>0.22783638290666053</v>
      </c>
      <c r="H9718" s="16">
        <f t="shared" ca="1" si="1665"/>
        <v>500</v>
      </c>
      <c r="I9718" s="8">
        <f t="shared" ca="1" si="1666"/>
        <v>6000</v>
      </c>
      <c r="J9718" s="8">
        <f t="shared" ca="1" si="1670"/>
        <v>236276.55916367969</v>
      </c>
      <c r="K9718" s="8">
        <f t="shared" ca="1" si="1667"/>
        <v>122000</v>
      </c>
      <c r="L9718" s="17">
        <f t="shared" ca="1" si="1671"/>
        <v>114276.55916367969</v>
      </c>
    </row>
    <row r="9719" spans="1:12" x14ac:dyDescent="0.2">
      <c r="A9719" s="1">
        <v>9699</v>
      </c>
      <c r="B9719" s="16">
        <f t="shared" ca="1" si="1661"/>
        <v>1</v>
      </c>
      <c r="C9719" s="15">
        <f t="shared" ca="1" si="1668"/>
        <v>12200</v>
      </c>
      <c r="D9719" s="16">
        <f t="shared" ca="1" si="1662"/>
        <v>5397.6405929211514</v>
      </c>
      <c r="E9719" s="8">
        <f t="shared" ca="1" si="1663"/>
        <v>161929.21778763455</v>
      </c>
      <c r="F9719" s="9">
        <f t="shared" ca="1" si="1664"/>
        <v>6802.3594070788486</v>
      </c>
      <c r="G9719" s="12">
        <f t="shared" ca="1" si="1669"/>
        <v>0.71000434563939274</v>
      </c>
      <c r="H9719" s="16">
        <f t="shared" ca="1" si="1665"/>
        <v>1000</v>
      </c>
      <c r="I9719" s="8">
        <f t="shared" ca="1" si="1666"/>
        <v>12000</v>
      </c>
      <c r="J9719" s="8">
        <f t="shared" ca="1" si="1670"/>
        <v>173929.21778763455</v>
      </c>
      <c r="K9719" s="8">
        <f t="shared" ca="1" si="1667"/>
        <v>122000</v>
      </c>
      <c r="L9719" s="17">
        <f t="shared" ca="1" si="1671"/>
        <v>51929.217787634552</v>
      </c>
    </row>
    <row r="9720" spans="1:12" x14ac:dyDescent="0.2">
      <c r="A9720" s="1">
        <v>9700</v>
      </c>
      <c r="B9720" s="16">
        <f t="shared" ca="1" si="1661"/>
        <v>0</v>
      </c>
      <c r="C9720" s="15">
        <f t="shared" ca="1" si="1668"/>
        <v>0</v>
      </c>
      <c r="D9720" s="16">
        <f t="shared" ca="1" si="1662"/>
        <v>0</v>
      </c>
      <c r="E9720" s="8">
        <f t="shared" ca="1" si="1663"/>
        <v>0</v>
      </c>
      <c r="F9720" s="9">
        <f t="shared" ca="1" si="1664"/>
        <v>0</v>
      </c>
      <c r="G9720" s="12">
        <f t="shared" ca="1" si="1669"/>
        <v>0.18603016963215846</v>
      </c>
      <c r="H9720" s="16">
        <f t="shared" ca="1" si="1665"/>
        <v>500</v>
      </c>
      <c r="I9720" s="8">
        <f t="shared" ca="1" si="1666"/>
        <v>0</v>
      </c>
      <c r="J9720" s="8">
        <f t="shared" ca="1" si="1670"/>
        <v>0</v>
      </c>
      <c r="K9720" s="8">
        <f t="shared" ca="1" si="1667"/>
        <v>0</v>
      </c>
      <c r="L9720" s="17">
        <f t="shared" ca="1" si="1671"/>
        <v>0</v>
      </c>
    </row>
    <row r="9721" spans="1:12" x14ac:dyDescent="0.2">
      <c r="A9721" s="1">
        <v>9701</v>
      </c>
      <c r="B9721" s="16">
        <f t="shared" ca="1" si="1661"/>
        <v>0</v>
      </c>
      <c r="C9721" s="15">
        <f t="shared" ca="1" si="1668"/>
        <v>0</v>
      </c>
      <c r="D9721" s="16">
        <f t="shared" ca="1" si="1662"/>
        <v>0</v>
      </c>
      <c r="E9721" s="8">
        <f t="shared" ca="1" si="1663"/>
        <v>0</v>
      </c>
      <c r="F9721" s="9">
        <f t="shared" ca="1" si="1664"/>
        <v>0</v>
      </c>
      <c r="G9721" s="12">
        <f t="shared" ca="1" si="1669"/>
        <v>0.22771404719218713</v>
      </c>
      <c r="H9721" s="16">
        <f t="shared" ca="1" si="1665"/>
        <v>500</v>
      </c>
      <c r="I9721" s="8">
        <f t="shared" ca="1" si="1666"/>
        <v>0</v>
      </c>
      <c r="J9721" s="8">
        <f t="shared" ca="1" si="1670"/>
        <v>0</v>
      </c>
      <c r="K9721" s="8">
        <f t="shared" ca="1" si="1667"/>
        <v>0</v>
      </c>
      <c r="L9721" s="17">
        <f t="shared" ca="1" si="1671"/>
        <v>0</v>
      </c>
    </row>
    <row r="9722" spans="1:12" x14ac:dyDescent="0.2">
      <c r="A9722" s="1">
        <v>9702</v>
      </c>
      <c r="B9722" s="16">
        <f t="shared" ca="1" si="1661"/>
        <v>1</v>
      </c>
      <c r="C9722" s="15">
        <f t="shared" ca="1" si="1668"/>
        <v>12200</v>
      </c>
      <c r="D9722" s="16">
        <f t="shared" ca="1" si="1662"/>
        <v>7710.4242295285148</v>
      </c>
      <c r="E9722" s="8">
        <f t="shared" ca="1" si="1663"/>
        <v>231312.72688585543</v>
      </c>
      <c r="F9722" s="9">
        <f t="shared" ca="1" si="1664"/>
        <v>4489.5757704714852</v>
      </c>
      <c r="G9722" s="12">
        <f t="shared" ca="1" si="1669"/>
        <v>0.35688922929480871</v>
      </c>
      <c r="H9722" s="16">
        <f t="shared" ca="1" si="1665"/>
        <v>750</v>
      </c>
      <c r="I9722" s="8">
        <f t="shared" ca="1" si="1666"/>
        <v>9000</v>
      </c>
      <c r="J9722" s="8">
        <f t="shared" ca="1" si="1670"/>
        <v>240312.72688585543</v>
      </c>
      <c r="K9722" s="8">
        <f t="shared" ca="1" si="1667"/>
        <v>122000</v>
      </c>
      <c r="L9722" s="17">
        <f t="shared" ca="1" si="1671"/>
        <v>118312.72688585543</v>
      </c>
    </row>
    <row r="9723" spans="1:12" x14ac:dyDescent="0.2">
      <c r="A9723" s="1">
        <v>9703</v>
      </c>
      <c r="B9723" s="16">
        <f t="shared" ca="1" si="1661"/>
        <v>1</v>
      </c>
      <c r="C9723" s="15">
        <f t="shared" ca="1" si="1668"/>
        <v>12200</v>
      </c>
      <c r="D9723" s="16">
        <f t="shared" ca="1" si="1662"/>
        <v>10803.275283633437</v>
      </c>
      <c r="E9723" s="8">
        <f t="shared" ca="1" si="1663"/>
        <v>324098.25850900309</v>
      </c>
      <c r="F9723" s="9">
        <f t="shared" ca="1" si="1664"/>
        <v>1396.7247163665634</v>
      </c>
      <c r="G9723" s="12">
        <f t="shared" ca="1" si="1669"/>
        <v>0.71078326425509752</v>
      </c>
      <c r="H9723" s="16">
        <f t="shared" ca="1" si="1665"/>
        <v>1000</v>
      </c>
      <c r="I9723" s="8">
        <f t="shared" ca="1" si="1666"/>
        <v>12000</v>
      </c>
      <c r="J9723" s="8">
        <f t="shared" ca="1" si="1670"/>
        <v>336098.25850900309</v>
      </c>
      <c r="K9723" s="8">
        <f t="shared" ca="1" si="1667"/>
        <v>122000</v>
      </c>
      <c r="L9723" s="17">
        <f t="shared" ca="1" si="1671"/>
        <v>214098.25850900309</v>
      </c>
    </row>
    <row r="9724" spans="1:12" x14ac:dyDescent="0.2">
      <c r="A9724" s="1">
        <v>9704</v>
      </c>
      <c r="B9724" s="16">
        <f t="shared" ca="1" si="1661"/>
        <v>0</v>
      </c>
      <c r="C9724" s="15">
        <f t="shared" ca="1" si="1668"/>
        <v>0</v>
      </c>
      <c r="D9724" s="16">
        <f t="shared" ca="1" si="1662"/>
        <v>0</v>
      </c>
      <c r="E9724" s="8">
        <f t="shared" ca="1" si="1663"/>
        <v>0</v>
      </c>
      <c r="F9724" s="9">
        <f t="shared" ca="1" si="1664"/>
        <v>0</v>
      </c>
      <c r="G9724" s="12">
        <f t="shared" ca="1" si="1669"/>
        <v>0.43647909711718158</v>
      </c>
      <c r="H9724" s="16">
        <f t="shared" ca="1" si="1665"/>
        <v>750</v>
      </c>
      <c r="I9724" s="8">
        <f t="shared" ca="1" si="1666"/>
        <v>0</v>
      </c>
      <c r="J9724" s="8">
        <f t="shared" ca="1" si="1670"/>
        <v>0</v>
      </c>
      <c r="K9724" s="8">
        <f t="shared" ca="1" si="1667"/>
        <v>0</v>
      </c>
      <c r="L9724" s="17">
        <f t="shared" ca="1" si="1671"/>
        <v>0</v>
      </c>
    </row>
    <row r="9725" spans="1:12" x14ac:dyDescent="0.2">
      <c r="A9725" s="1">
        <v>9705</v>
      </c>
      <c r="B9725" s="16">
        <f t="shared" ca="1" si="1661"/>
        <v>0</v>
      </c>
      <c r="C9725" s="15">
        <f t="shared" ca="1" si="1668"/>
        <v>0</v>
      </c>
      <c r="D9725" s="16">
        <f t="shared" ca="1" si="1662"/>
        <v>0</v>
      </c>
      <c r="E9725" s="8">
        <f t="shared" ca="1" si="1663"/>
        <v>0</v>
      </c>
      <c r="F9725" s="9">
        <f t="shared" ca="1" si="1664"/>
        <v>0</v>
      </c>
      <c r="G9725" s="12">
        <f t="shared" ca="1" si="1669"/>
        <v>0.89859885810772744</v>
      </c>
      <c r="H9725" s="16">
        <f t="shared" ca="1" si="1665"/>
        <v>1000</v>
      </c>
      <c r="I9725" s="8">
        <f t="shared" ca="1" si="1666"/>
        <v>0</v>
      </c>
      <c r="J9725" s="8">
        <f t="shared" ca="1" si="1670"/>
        <v>0</v>
      </c>
      <c r="K9725" s="8">
        <f t="shared" ca="1" si="1667"/>
        <v>0</v>
      </c>
      <c r="L9725" s="17">
        <f t="shared" ca="1" si="1671"/>
        <v>0</v>
      </c>
    </row>
    <row r="9726" spans="1:12" x14ac:dyDescent="0.2">
      <c r="A9726" s="1">
        <v>9706</v>
      </c>
      <c r="B9726" s="16">
        <f t="shared" ca="1" si="1661"/>
        <v>0</v>
      </c>
      <c r="C9726" s="15">
        <f t="shared" ca="1" si="1668"/>
        <v>0</v>
      </c>
      <c r="D9726" s="16">
        <f t="shared" ca="1" si="1662"/>
        <v>0</v>
      </c>
      <c r="E9726" s="8">
        <f t="shared" ca="1" si="1663"/>
        <v>0</v>
      </c>
      <c r="F9726" s="9">
        <f t="shared" ca="1" si="1664"/>
        <v>0</v>
      </c>
      <c r="G9726" s="12">
        <f t="shared" ca="1" si="1669"/>
        <v>0.65089428172742447</v>
      </c>
      <c r="H9726" s="16">
        <f t="shared" ca="1" si="1665"/>
        <v>750</v>
      </c>
      <c r="I9726" s="8">
        <f t="shared" ca="1" si="1666"/>
        <v>0</v>
      </c>
      <c r="J9726" s="8">
        <f t="shared" ca="1" si="1670"/>
        <v>0</v>
      </c>
      <c r="K9726" s="8">
        <f t="shared" ca="1" si="1667"/>
        <v>0</v>
      </c>
      <c r="L9726" s="17">
        <f t="shared" ca="1" si="1671"/>
        <v>0</v>
      </c>
    </row>
    <row r="9727" spans="1:12" x14ac:dyDescent="0.2">
      <c r="A9727" s="1">
        <v>9707</v>
      </c>
      <c r="B9727" s="16">
        <f t="shared" ca="1" si="1661"/>
        <v>1</v>
      </c>
      <c r="C9727" s="15">
        <f t="shared" ca="1" si="1668"/>
        <v>12200</v>
      </c>
      <c r="D9727" s="16">
        <f t="shared" ca="1" si="1662"/>
        <v>11309.514708538019</v>
      </c>
      <c r="E9727" s="8">
        <f t="shared" ca="1" si="1663"/>
        <v>339285.44125614059</v>
      </c>
      <c r="F9727" s="9">
        <f t="shared" ca="1" si="1664"/>
        <v>890.48529146198052</v>
      </c>
      <c r="G9727" s="12">
        <f t="shared" ca="1" si="1669"/>
        <v>0.5441196288861504</v>
      </c>
      <c r="H9727" s="16">
        <f t="shared" ca="1" si="1665"/>
        <v>750</v>
      </c>
      <c r="I9727" s="8">
        <f t="shared" ca="1" si="1666"/>
        <v>9000</v>
      </c>
      <c r="J9727" s="8">
        <f t="shared" ca="1" si="1670"/>
        <v>348285.44125614059</v>
      </c>
      <c r="K9727" s="8">
        <f t="shared" ca="1" si="1667"/>
        <v>122000</v>
      </c>
      <c r="L9727" s="17">
        <f t="shared" ca="1" si="1671"/>
        <v>226285.44125614059</v>
      </c>
    </row>
    <row r="9728" spans="1:12" x14ac:dyDescent="0.2">
      <c r="A9728" s="1">
        <v>9708</v>
      </c>
      <c r="B9728" s="16">
        <f t="shared" ca="1" si="1661"/>
        <v>1</v>
      </c>
      <c r="C9728" s="15">
        <f t="shared" ca="1" si="1668"/>
        <v>12200</v>
      </c>
      <c r="D9728" s="16">
        <f t="shared" ca="1" si="1662"/>
        <v>12802.779182032984</v>
      </c>
      <c r="E9728" s="8">
        <f t="shared" ca="1" si="1663"/>
        <v>366000</v>
      </c>
      <c r="F9728" s="9">
        <f t="shared" ca="1" si="1664"/>
        <v>0</v>
      </c>
      <c r="G9728" s="12">
        <f t="shared" ca="1" si="1669"/>
        <v>0.49041890065555493</v>
      </c>
      <c r="H9728" s="16">
        <f t="shared" ca="1" si="1665"/>
        <v>750</v>
      </c>
      <c r="I9728" s="8">
        <f t="shared" ca="1" si="1666"/>
        <v>0</v>
      </c>
      <c r="J9728" s="8">
        <f t="shared" ca="1" si="1670"/>
        <v>366000</v>
      </c>
      <c r="K9728" s="8">
        <f t="shared" ca="1" si="1667"/>
        <v>122000</v>
      </c>
      <c r="L9728" s="17">
        <f t="shared" ca="1" si="1671"/>
        <v>244000</v>
      </c>
    </row>
    <row r="9729" spans="1:12" x14ac:dyDescent="0.2">
      <c r="A9729" s="1">
        <v>9709</v>
      </c>
      <c r="B9729" s="16">
        <f t="shared" ca="1" si="1661"/>
        <v>0</v>
      </c>
      <c r="C9729" s="15">
        <f t="shared" ca="1" si="1668"/>
        <v>0</v>
      </c>
      <c r="D9729" s="16">
        <f t="shared" ca="1" si="1662"/>
        <v>0</v>
      </c>
      <c r="E9729" s="8">
        <f t="shared" ca="1" si="1663"/>
        <v>0</v>
      </c>
      <c r="F9729" s="9">
        <f t="shared" ca="1" si="1664"/>
        <v>0</v>
      </c>
      <c r="G9729" s="12">
        <f t="shared" ca="1" si="1669"/>
        <v>0.23879036402735832</v>
      </c>
      <c r="H9729" s="16">
        <f t="shared" ca="1" si="1665"/>
        <v>500</v>
      </c>
      <c r="I9729" s="8">
        <f t="shared" ca="1" si="1666"/>
        <v>0</v>
      </c>
      <c r="J9729" s="8">
        <f t="shared" ca="1" si="1670"/>
        <v>0</v>
      </c>
      <c r="K9729" s="8">
        <f t="shared" ca="1" si="1667"/>
        <v>0</v>
      </c>
      <c r="L9729" s="17">
        <f t="shared" ca="1" si="1671"/>
        <v>0</v>
      </c>
    </row>
    <row r="9730" spans="1:12" x14ac:dyDescent="0.2">
      <c r="A9730" s="1">
        <v>9710</v>
      </c>
      <c r="B9730" s="16">
        <f t="shared" ca="1" si="1661"/>
        <v>0</v>
      </c>
      <c r="C9730" s="15">
        <f t="shared" ca="1" si="1668"/>
        <v>0</v>
      </c>
      <c r="D9730" s="16">
        <f t="shared" ca="1" si="1662"/>
        <v>0</v>
      </c>
      <c r="E9730" s="8">
        <f t="shared" ca="1" si="1663"/>
        <v>0</v>
      </c>
      <c r="F9730" s="9">
        <f t="shared" ca="1" si="1664"/>
        <v>0</v>
      </c>
      <c r="G9730" s="12">
        <f t="shared" ca="1" si="1669"/>
        <v>0.72439066677555763</v>
      </c>
      <c r="H9730" s="16">
        <f t="shared" ca="1" si="1665"/>
        <v>1000</v>
      </c>
      <c r="I9730" s="8">
        <f t="shared" ca="1" si="1666"/>
        <v>0</v>
      </c>
      <c r="J9730" s="8">
        <f t="shared" ca="1" si="1670"/>
        <v>0</v>
      </c>
      <c r="K9730" s="8">
        <f t="shared" ca="1" si="1667"/>
        <v>0</v>
      </c>
      <c r="L9730" s="17">
        <f t="shared" ca="1" si="1671"/>
        <v>0</v>
      </c>
    </row>
    <row r="9731" spans="1:12" x14ac:dyDescent="0.2">
      <c r="A9731" s="1">
        <v>9711</v>
      </c>
      <c r="B9731" s="16">
        <f t="shared" ca="1" si="1661"/>
        <v>1</v>
      </c>
      <c r="C9731" s="15">
        <f t="shared" ca="1" si="1668"/>
        <v>12200</v>
      </c>
      <c r="D9731" s="16">
        <f t="shared" ca="1" si="1662"/>
        <v>6094.7162358987562</v>
      </c>
      <c r="E9731" s="8">
        <f t="shared" ca="1" si="1663"/>
        <v>182841.48707696269</v>
      </c>
      <c r="F9731" s="9">
        <f t="shared" ca="1" si="1664"/>
        <v>6105.2837641012438</v>
      </c>
      <c r="G9731" s="12">
        <f t="shared" ca="1" si="1669"/>
        <v>0.48481476936717971</v>
      </c>
      <c r="H9731" s="16">
        <f t="shared" ca="1" si="1665"/>
        <v>750</v>
      </c>
      <c r="I9731" s="8">
        <f t="shared" ca="1" si="1666"/>
        <v>9000</v>
      </c>
      <c r="J9731" s="8">
        <f t="shared" ca="1" si="1670"/>
        <v>191841.48707696269</v>
      </c>
      <c r="K9731" s="8">
        <f t="shared" ca="1" si="1667"/>
        <v>122000</v>
      </c>
      <c r="L9731" s="17">
        <f t="shared" ca="1" si="1671"/>
        <v>69841.487076962687</v>
      </c>
    </row>
    <row r="9732" spans="1:12" x14ac:dyDescent="0.2">
      <c r="A9732" s="1">
        <v>9712</v>
      </c>
      <c r="B9732" s="16">
        <f t="shared" ca="1" si="1661"/>
        <v>1</v>
      </c>
      <c r="C9732" s="15">
        <f t="shared" ca="1" si="1668"/>
        <v>12200</v>
      </c>
      <c r="D9732" s="16">
        <f t="shared" ca="1" si="1662"/>
        <v>10646.696469284649</v>
      </c>
      <c r="E9732" s="8">
        <f t="shared" ca="1" si="1663"/>
        <v>319400.89407853945</v>
      </c>
      <c r="F9732" s="9">
        <f t="shared" ca="1" si="1664"/>
        <v>1553.3035307153514</v>
      </c>
      <c r="G9732" s="12">
        <f t="shared" ca="1" si="1669"/>
        <v>0.95154661758346504</v>
      </c>
      <c r="H9732" s="16">
        <f t="shared" ca="1" si="1665"/>
        <v>1000</v>
      </c>
      <c r="I9732" s="8">
        <f t="shared" ca="1" si="1666"/>
        <v>12000</v>
      </c>
      <c r="J9732" s="8">
        <f t="shared" ca="1" si="1670"/>
        <v>331400.89407853945</v>
      </c>
      <c r="K9732" s="8">
        <f t="shared" ca="1" si="1667"/>
        <v>122000</v>
      </c>
      <c r="L9732" s="17">
        <f t="shared" ca="1" si="1671"/>
        <v>209400.89407853945</v>
      </c>
    </row>
    <row r="9733" spans="1:12" x14ac:dyDescent="0.2">
      <c r="A9733" s="1">
        <v>9713</v>
      </c>
      <c r="B9733" s="16">
        <f t="shared" ca="1" si="1661"/>
        <v>0</v>
      </c>
      <c r="C9733" s="15">
        <f t="shared" ca="1" si="1668"/>
        <v>0</v>
      </c>
      <c r="D9733" s="16">
        <f t="shared" ca="1" si="1662"/>
        <v>0</v>
      </c>
      <c r="E9733" s="8">
        <f t="shared" ca="1" si="1663"/>
        <v>0</v>
      </c>
      <c r="F9733" s="9">
        <f t="shared" ca="1" si="1664"/>
        <v>0</v>
      </c>
      <c r="G9733" s="12">
        <f t="shared" ca="1" si="1669"/>
        <v>0.11021751422348303</v>
      </c>
      <c r="H9733" s="16">
        <f t="shared" ca="1" si="1665"/>
        <v>500</v>
      </c>
      <c r="I9733" s="8">
        <f t="shared" ca="1" si="1666"/>
        <v>0</v>
      </c>
      <c r="J9733" s="8">
        <f t="shared" ca="1" si="1670"/>
        <v>0</v>
      </c>
      <c r="K9733" s="8">
        <f t="shared" ca="1" si="1667"/>
        <v>0</v>
      </c>
      <c r="L9733" s="17">
        <f t="shared" ca="1" si="1671"/>
        <v>0</v>
      </c>
    </row>
    <row r="9734" spans="1:12" x14ac:dyDescent="0.2">
      <c r="A9734" s="1">
        <v>9714</v>
      </c>
      <c r="B9734" s="16">
        <f t="shared" ca="1" si="1661"/>
        <v>1</v>
      </c>
      <c r="C9734" s="15">
        <f t="shared" ca="1" si="1668"/>
        <v>12200</v>
      </c>
      <c r="D9734" s="16">
        <f t="shared" ca="1" si="1662"/>
        <v>9628.9310315320563</v>
      </c>
      <c r="E9734" s="8">
        <f t="shared" ca="1" si="1663"/>
        <v>288867.93094596168</v>
      </c>
      <c r="F9734" s="9">
        <f t="shared" ca="1" si="1664"/>
        <v>2571.0689684679437</v>
      </c>
      <c r="G9734" s="12">
        <f t="shared" ca="1" si="1669"/>
        <v>6.2638630653154115E-2</v>
      </c>
      <c r="H9734" s="16">
        <f t="shared" ca="1" si="1665"/>
        <v>500</v>
      </c>
      <c r="I9734" s="8">
        <f t="shared" ca="1" si="1666"/>
        <v>6000</v>
      </c>
      <c r="J9734" s="8">
        <f t="shared" ca="1" si="1670"/>
        <v>294867.93094596168</v>
      </c>
      <c r="K9734" s="8">
        <f t="shared" ca="1" si="1667"/>
        <v>122000</v>
      </c>
      <c r="L9734" s="17">
        <f t="shared" ca="1" si="1671"/>
        <v>172867.93094596168</v>
      </c>
    </row>
    <row r="9735" spans="1:12" x14ac:dyDescent="0.2">
      <c r="A9735" s="1">
        <v>9715</v>
      </c>
      <c r="B9735" s="16">
        <f t="shared" ca="1" si="1661"/>
        <v>0</v>
      </c>
      <c r="C9735" s="15">
        <f t="shared" ca="1" si="1668"/>
        <v>0</v>
      </c>
      <c r="D9735" s="16">
        <f t="shared" ca="1" si="1662"/>
        <v>0</v>
      </c>
      <c r="E9735" s="8">
        <f t="shared" ca="1" si="1663"/>
        <v>0</v>
      </c>
      <c r="F9735" s="9">
        <f t="shared" ca="1" si="1664"/>
        <v>0</v>
      </c>
      <c r="G9735" s="12">
        <f t="shared" ca="1" si="1669"/>
        <v>0.12545020333950607</v>
      </c>
      <c r="H9735" s="16">
        <f t="shared" ca="1" si="1665"/>
        <v>500</v>
      </c>
      <c r="I9735" s="8">
        <f t="shared" ca="1" si="1666"/>
        <v>0</v>
      </c>
      <c r="J9735" s="8">
        <f t="shared" ca="1" si="1670"/>
        <v>0</v>
      </c>
      <c r="K9735" s="8">
        <f t="shared" ca="1" si="1667"/>
        <v>0</v>
      </c>
      <c r="L9735" s="17">
        <f t="shared" ca="1" si="1671"/>
        <v>0</v>
      </c>
    </row>
    <row r="9736" spans="1:12" x14ac:dyDescent="0.2">
      <c r="A9736" s="1">
        <v>9716</v>
      </c>
      <c r="B9736" s="16">
        <f t="shared" ca="1" si="1661"/>
        <v>0</v>
      </c>
      <c r="C9736" s="15">
        <f t="shared" ca="1" si="1668"/>
        <v>0</v>
      </c>
      <c r="D9736" s="16">
        <f t="shared" ca="1" si="1662"/>
        <v>0</v>
      </c>
      <c r="E9736" s="8">
        <f t="shared" ca="1" si="1663"/>
        <v>0</v>
      </c>
      <c r="F9736" s="9">
        <f t="shared" ca="1" si="1664"/>
        <v>0</v>
      </c>
      <c r="G9736" s="12">
        <f t="shared" ca="1" si="1669"/>
        <v>0.27911851036428559</v>
      </c>
      <c r="H9736" s="16">
        <f t="shared" ca="1" si="1665"/>
        <v>500</v>
      </c>
      <c r="I9736" s="8">
        <f t="shared" ca="1" si="1666"/>
        <v>0</v>
      </c>
      <c r="J9736" s="8">
        <f t="shared" ca="1" si="1670"/>
        <v>0</v>
      </c>
      <c r="K9736" s="8">
        <f t="shared" ca="1" si="1667"/>
        <v>0</v>
      </c>
      <c r="L9736" s="17">
        <f t="shared" ca="1" si="1671"/>
        <v>0</v>
      </c>
    </row>
    <row r="9737" spans="1:12" x14ac:dyDescent="0.2">
      <c r="A9737" s="1">
        <v>9717</v>
      </c>
      <c r="B9737" s="16">
        <f t="shared" ca="1" si="1661"/>
        <v>1</v>
      </c>
      <c r="C9737" s="15">
        <f t="shared" ca="1" si="1668"/>
        <v>12200</v>
      </c>
      <c r="D9737" s="16">
        <f t="shared" ca="1" si="1662"/>
        <v>9694.6910498081706</v>
      </c>
      <c r="E9737" s="8">
        <f t="shared" ca="1" si="1663"/>
        <v>290840.73149424512</v>
      </c>
      <c r="F9737" s="9">
        <f t="shared" ca="1" si="1664"/>
        <v>2505.3089501918294</v>
      </c>
      <c r="G9737" s="12">
        <f t="shared" ca="1" si="1669"/>
        <v>0.27079531240813581</v>
      </c>
      <c r="H9737" s="16">
        <f t="shared" ca="1" si="1665"/>
        <v>500</v>
      </c>
      <c r="I9737" s="8">
        <f t="shared" ca="1" si="1666"/>
        <v>6000</v>
      </c>
      <c r="J9737" s="8">
        <f t="shared" ca="1" si="1670"/>
        <v>296840.73149424512</v>
      </c>
      <c r="K9737" s="8">
        <f t="shared" ca="1" si="1667"/>
        <v>122000</v>
      </c>
      <c r="L9737" s="17">
        <f t="shared" ca="1" si="1671"/>
        <v>174840.73149424512</v>
      </c>
    </row>
    <row r="9738" spans="1:12" x14ac:dyDescent="0.2">
      <c r="A9738" s="1">
        <v>9718</v>
      </c>
      <c r="B9738" s="16">
        <f t="shared" ca="1" si="1661"/>
        <v>1</v>
      </c>
      <c r="C9738" s="15">
        <f t="shared" ca="1" si="1668"/>
        <v>12200</v>
      </c>
      <c r="D9738" s="16">
        <f t="shared" ca="1" si="1662"/>
        <v>9843.4886935229151</v>
      </c>
      <c r="E9738" s="8">
        <f t="shared" ca="1" si="1663"/>
        <v>295304.66080568742</v>
      </c>
      <c r="F9738" s="9">
        <f t="shared" ca="1" si="1664"/>
        <v>2356.5113064770849</v>
      </c>
      <c r="G9738" s="12">
        <f t="shared" ca="1" si="1669"/>
        <v>0.38161790252661498</v>
      </c>
      <c r="H9738" s="16">
        <f t="shared" ca="1" si="1665"/>
        <v>750</v>
      </c>
      <c r="I9738" s="8">
        <f t="shared" ca="1" si="1666"/>
        <v>9000</v>
      </c>
      <c r="J9738" s="8">
        <f t="shared" ca="1" si="1670"/>
        <v>304304.66080568742</v>
      </c>
      <c r="K9738" s="8">
        <f t="shared" ca="1" si="1667"/>
        <v>122000</v>
      </c>
      <c r="L9738" s="17">
        <f t="shared" ca="1" si="1671"/>
        <v>182304.66080568742</v>
      </c>
    </row>
    <row r="9739" spans="1:12" x14ac:dyDescent="0.2">
      <c r="A9739" s="1">
        <v>9719</v>
      </c>
      <c r="B9739" s="16">
        <f t="shared" ca="1" si="1661"/>
        <v>0</v>
      </c>
      <c r="C9739" s="15">
        <f t="shared" ca="1" si="1668"/>
        <v>0</v>
      </c>
      <c r="D9739" s="16">
        <f t="shared" ca="1" si="1662"/>
        <v>0</v>
      </c>
      <c r="E9739" s="8">
        <f t="shared" ca="1" si="1663"/>
        <v>0</v>
      </c>
      <c r="F9739" s="9">
        <f t="shared" ca="1" si="1664"/>
        <v>0</v>
      </c>
      <c r="G9739" s="12">
        <f t="shared" ca="1" si="1669"/>
        <v>0.38595557825542082</v>
      </c>
      <c r="H9739" s="16">
        <f t="shared" ca="1" si="1665"/>
        <v>750</v>
      </c>
      <c r="I9739" s="8">
        <f t="shared" ca="1" si="1666"/>
        <v>0</v>
      </c>
      <c r="J9739" s="8">
        <f t="shared" ca="1" si="1670"/>
        <v>0</v>
      </c>
      <c r="K9739" s="8">
        <f t="shared" ca="1" si="1667"/>
        <v>0</v>
      </c>
      <c r="L9739" s="17">
        <f t="shared" ca="1" si="1671"/>
        <v>0</v>
      </c>
    </row>
    <row r="9740" spans="1:12" x14ac:dyDescent="0.2">
      <c r="A9740" s="1">
        <v>9720</v>
      </c>
      <c r="B9740" s="16">
        <f t="shared" ca="1" si="1661"/>
        <v>0</v>
      </c>
      <c r="C9740" s="15">
        <f t="shared" ca="1" si="1668"/>
        <v>0</v>
      </c>
      <c r="D9740" s="16">
        <f t="shared" ca="1" si="1662"/>
        <v>0</v>
      </c>
      <c r="E9740" s="8">
        <f t="shared" ca="1" si="1663"/>
        <v>0</v>
      </c>
      <c r="F9740" s="9">
        <f t="shared" ca="1" si="1664"/>
        <v>0</v>
      </c>
      <c r="G9740" s="12">
        <f t="shared" ca="1" si="1669"/>
        <v>0.47866623046633783</v>
      </c>
      <c r="H9740" s="16">
        <f t="shared" ca="1" si="1665"/>
        <v>750</v>
      </c>
      <c r="I9740" s="8">
        <f t="shared" ca="1" si="1666"/>
        <v>0</v>
      </c>
      <c r="J9740" s="8">
        <f t="shared" ca="1" si="1670"/>
        <v>0</v>
      </c>
      <c r="K9740" s="8">
        <f t="shared" ca="1" si="1667"/>
        <v>0</v>
      </c>
      <c r="L9740" s="17">
        <f t="shared" ca="1" si="1671"/>
        <v>0</v>
      </c>
    </row>
    <row r="9741" spans="1:12" x14ac:dyDescent="0.2">
      <c r="A9741" s="1">
        <v>9721</v>
      </c>
      <c r="B9741" s="16">
        <f t="shared" ca="1" si="1661"/>
        <v>0</v>
      </c>
      <c r="C9741" s="15">
        <f t="shared" ca="1" si="1668"/>
        <v>0</v>
      </c>
      <c r="D9741" s="16">
        <f t="shared" ca="1" si="1662"/>
        <v>0</v>
      </c>
      <c r="E9741" s="8">
        <f t="shared" ca="1" si="1663"/>
        <v>0</v>
      </c>
      <c r="F9741" s="9">
        <f t="shared" ca="1" si="1664"/>
        <v>0</v>
      </c>
      <c r="G9741" s="12">
        <f t="shared" ca="1" si="1669"/>
        <v>0.69948422501953311</v>
      </c>
      <c r="H9741" s="16">
        <f t="shared" ca="1" si="1665"/>
        <v>750</v>
      </c>
      <c r="I9741" s="8">
        <f t="shared" ca="1" si="1666"/>
        <v>0</v>
      </c>
      <c r="J9741" s="8">
        <f t="shared" ca="1" si="1670"/>
        <v>0</v>
      </c>
      <c r="K9741" s="8">
        <f t="shared" ca="1" si="1667"/>
        <v>0</v>
      </c>
      <c r="L9741" s="17">
        <f t="shared" ca="1" si="1671"/>
        <v>0</v>
      </c>
    </row>
    <row r="9742" spans="1:12" x14ac:dyDescent="0.2">
      <c r="A9742" s="1">
        <v>9722</v>
      </c>
      <c r="B9742" s="16">
        <f t="shared" ca="1" si="1661"/>
        <v>1</v>
      </c>
      <c r="C9742" s="15">
        <f t="shared" ca="1" si="1668"/>
        <v>12200</v>
      </c>
      <c r="D9742" s="16">
        <f t="shared" ca="1" si="1662"/>
        <v>9035.4298617407076</v>
      </c>
      <c r="E9742" s="8">
        <f t="shared" ca="1" si="1663"/>
        <v>271062.89585222123</v>
      </c>
      <c r="F9742" s="9">
        <f t="shared" ca="1" si="1664"/>
        <v>3164.5701382592924</v>
      </c>
      <c r="G9742" s="12">
        <f t="shared" ca="1" si="1669"/>
        <v>2.0202463743234866E-2</v>
      </c>
      <c r="H9742" s="16">
        <f t="shared" ca="1" si="1665"/>
        <v>500</v>
      </c>
      <c r="I9742" s="8">
        <f t="shared" ca="1" si="1666"/>
        <v>6000</v>
      </c>
      <c r="J9742" s="8">
        <f t="shared" ca="1" si="1670"/>
        <v>277062.89585222123</v>
      </c>
      <c r="K9742" s="8">
        <f t="shared" ca="1" si="1667"/>
        <v>122000</v>
      </c>
      <c r="L9742" s="17">
        <f t="shared" ca="1" si="1671"/>
        <v>155062.89585222123</v>
      </c>
    </row>
    <row r="9743" spans="1:12" x14ac:dyDescent="0.2">
      <c r="A9743" s="1">
        <v>9723</v>
      </c>
      <c r="B9743" s="16">
        <f t="shared" ca="1" si="1661"/>
        <v>0</v>
      </c>
      <c r="C9743" s="15">
        <f t="shared" ca="1" si="1668"/>
        <v>0</v>
      </c>
      <c r="D9743" s="16">
        <f t="shared" ca="1" si="1662"/>
        <v>0</v>
      </c>
      <c r="E9743" s="8">
        <f t="shared" ca="1" si="1663"/>
        <v>0</v>
      </c>
      <c r="F9743" s="9">
        <f t="shared" ca="1" si="1664"/>
        <v>0</v>
      </c>
      <c r="G9743" s="12">
        <f t="shared" ca="1" si="1669"/>
        <v>0.91815938439794842</v>
      </c>
      <c r="H9743" s="16">
        <f t="shared" ca="1" si="1665"/>
        <v>1000</v>
      </c>
      <c r="I9743" s="8">
        <f t="shared" ca="1" si="1666"/>
        <v>0</v>
      </c>
      <c r="J9743" s="8">
        <f t="shared" ca="1" si="1670"/>
        <v>0</v>
      </c>
      <c r="K9743" s="8">
        <f t="shared" ca="1" si="1667"/>
        <v>0</v>
      </c>
      <c r="L9743" s="17">
        <f t="shared" ca="1" si="1671"/>
        <v>0</v>
      </c>
    </row>
    <row r="9744" spans="1:12" x14ac:dyDescent="0.2">
      <c r="A9744" s="1">
        <v>9724</v>
      </c>
      <c r="B9744" s="16">
        <f t="shared" ca="1" si="1661"/>
        <v>0</v>
      </c>
      <c r="C9744" s="15">
        <f t="shared" ca="1" si="1668"/>
        <v>0</v>
      </c>
      <c r="D9744" s="16">
        <f t="shared" ca="1" si="1662"/>
        <v>0</v>
      </c>
      <c r="E9744" s="8">
        <f t="shared" ca="1" si="1663"/>
        <v>0</v>
      </c>
      <c r="F9744" s="9">
        <f t="shared" ca="1" si="1664"/>
        <v>0</v>
      </c>
      <c r="G9744" s="12">
        <f t="shared" ca="1" si="1669"/>
        <v>0.91180525512388844</v>
      </c>
      <c r="H9744" s="16">
        <f t="shared" ca="1" si="1665"/>
        <v>1000</v>
      </c>
      <c r="I9744" s="8">
        <f t="shared" ca="1" si="1666"/>
        <v>0</v>
      </c>
      <c r="J9744" s="8">
        <f t="shared" ca="1" si="1670"/>
        <v>0</v>
      </c>
      <c r="K9744" s="8">
        <f t="shared" ca="1" si="1667"/>
        <v>0</v>
      </c>
      <c r="L9744" s="17">
        <f t="shared" ca="1" si="1671"/>
        <v>0</v>
      </c>
    </row>
    <row r="9745" spans="1:12" x14ac:dyDescent="0.2">
      <c r="A9745" s="1">
        <v>9725</v>
      </c>
      <c r="B9745" s="16">
        <f t="shared" ca="1" si="1661"/>
        <v>1</v>
      </c>
      <c r="C9745" s="15">
        <f t="shared" ca="1" si="1668"/>
        <v>12200</v>
      </c>
      <c r="D9745" s="16">
        <f t="shared" ca="1" si="1662"/>
        <v>14333.221985675391</v>
      </c>
      <c r="E9745" s="8">
        <f t="shared" ca="1" si="1663"/>
        <v>366000</v>
      </c>
      <c r="F9745" s="9">
        <f t="shared" ca="1" si="1664"/>
        <v>0</v>
      </c>
      <c r="G9745" s="12">
        <f t="shared" ca="1" si="1669"/>
        <v>0.31514030678985427</v>
      </c>
      <c r="H9745" s="16">
        <f t="shared" ca="1" si="1665"/>
        <v>750</v>
      </c>
      <c r="I9745" s="8">
        <f t="shared" ca="1" si="1666"/>
        <v>0</v>
      </c>
      <c r="J9745" s="8">
        <f t="shared" ca="1" si="1670"/>
        <v>366000</v>
      </c>
      <c r="K9745" s="8">
        <f t="shared" ca="1" si="1667"/>
        <v>122000</v>
      </c>
      <c r="L9745" s="17">
        <f t="shared" ca="1" si="1671"/>
        <v>244000</v>
      </c>
    </row>
    <row r="9746" spans="1:12" x14ac:dyDescent="0.2">
      <c r="A9746" s="1">
        <v>9726</v>
      </c>
      <c r="B9746" s="16">
        <f t="shared" ca="1" si="1661"/>
        <v>0</v>
      </c>
      <c r="C9746" s="15">
        <f t="shared" ca="1" si="1668"/>
        <v>0</v>
      </c>
      <c r="D9746" s="16">
        <f t="shared" ca="1" si="1662"/>
        <v>0</v>
      </c>
      <c r="E9746" s="8">
        <f t="shared" ca="1" si="1663"/>
        <v>0</v>
      </c>
      <c r="F9746" s="9">
        <f t="shared" ca="1" si="1664"/>
        <v>0</v>
      </c>
      <c r="G9746" s="12">
        <f t="shared" ca="1" si="1669"/>
        <v>0.13244665186757831</v>
      </c>
      <c r="H9746" s="16">
        <f t="shared" ca="1" si="1665"/>
        <v>500</v>
      </c>
      <c r="I9746" s="8">
        <f t="shared" ca="1" si="1666"/>
        <v>0</v>
      </c>
      <c r="J9746" s="8">
        <f t="shared" ca="1" si="1670"/>
        <v>0</v>
      </c>
      <c r="K9746" s="8">
        <f t="shared" ca="1" si="1667"/>
        <v>0</v>
      </c>
      <c r="L9746" s="17">
        <f t="shared" ca="1" si="1671"/>
        <v>0</v>
      </c>
    </row>
    <row r="9747" spans="1:12" x14ac:dyDescent="0.2">
      <c r="A9747" s="1">
        <v>9727</v>
      </c>
      <c r="B9747" s="16">
        <f t="shared" ca="1" si="1661"/>
        <v>0</v>
      </c>
      <c r="C9747" s="15">
        <f t="shared" ca="1" si="1668"/>
        <v>0</v>
      </c>
      <c r="D9747" s="16">
        <f t="shared" ca="1" si="1662"/>
        <v>0</v>
      </c>
      <c r="E9747" s="8">
        <f t="shared" ca="1" si="1663"/>
        <v>0</v>
      </c>
      <c r="F9747" s="9">
        <f t="shared" ca="1" si="1664"/>
        <v>0</v>
      </c>
      <c r="G9747" s="12">
        <f t="shared" ca="1" si="1669"/>
        <v>0.35277235116895511</v>
      </c>
      <c r="H9747" s="16">
        <f t="shared" ca="1" si="1665"/>
        <v>750</v>
      </c>
      <c r="I9747" s="8">
        <f t="shared" ca="1" si="1666"/>
        <v>0</v>
      </c>
      <c r="J9747" s="8">
        <f t="shared" ca="1" si="1670"/>
        <v>0</v>
      </c>
      <c r="K9747" s="8">
        <f t="shared" ca="1" si="1667"/>
        <v>0</v>
      </c>
      <c r="L9747" s="17">
        <f t="shared" ca="1" si="1671"/>
        <v>0</v>
      </c>
    </row>
    <row r="9748" spans="1:12" x14ac:dyDescent="0.2">
      <c r="A9748" s="1">
        <v>9728</v>
      </c>
      <c r="B9748" s="16">
        <f t="shared" ca="1" si="1661"/>
        <v>0</v>
      </c>
      <c r="C9748" s="15">
        <f t="shared" ca="1" si="1668"/>
        <v>0</v>
      </c>
      <c r="D9748" s="16">
        <f t="shared" ca="1" si="1662"/>
        <v>0</v>
      </c>
      <c r="E9748" s="8">
        <f t="shared" ca="1" si="1663"/>
        <v>0</v>
      </c>
      <c r="F9748" s="9">
        <f t="shared" ca="1" si="1664"/>
        <v>0</v>
      </c>
      <c r="G9748" s="12">
        <f t="shared" ca="1" si="1669"/>
        <v>0.32062280786588981</v>
      </c>
      <c r="H9748" s="16">
        <f t="shared" ca="1" si="1665"/>
        <v>750</v>
      </c>
      <c r="I9748" s="8">
        <f t="shared" ca="1" si="1666"/>
        <v>0</v>
      </c>
      <c r="J9748" s="8">
        <f t="shared" ca="1" si="1670"/>
        <v>0</v>
      </c>
      <c r="K9748" s="8">
        <f t="shared" ca="1" si="1667"/>
        <v>0</v>
      </c>
      <c r="L9748" s="17">
        <f t="shared" ca="1" si="1671"/>
        <v>0</v>
      </c>
    </row>
    <row r="9749" spans="1:12" x14ac:dyDescent="0.2">
      <c r="A9749" s="1">
        <v>9729</v>
      </c>
      <c r="B9749" s="16">
        <f t="shared" ref="B9749:B9812" ca="1" si="1672">IF(RAND()&lt;=$C$10,$B$10,$B$11)</f>
        <v>0</v>
      </c>
      <c r="C9749" s="15">
        <f t="shared" ca="1" si="1668"/>
        <v>0</v>
      </c>
      <c r="D9749" s="16">
        <f t="shared" ref="D9749:D9812" ca="1" si="1673">(RAND()*($B$6-$B$5)+$B$5)*B9749</f>
        <v>0</v>
      </c>
      <c r="E9749" s="8">
        <f t="shared" ref="E9749:E9812" ca="1" si="1674">MIN(C9749,D9749)*$B$2</f>
        <v>0</v>
      </c>
      <c r="F9749" s="9">
        <f t="shared" ref="F9749:F9812" ca="1" si="1675">MAX(0,C9749-D9749)</f>
        <v>0</v>
      </c>
      <c r="G9749" s="12">
        <f t="shared" ca="1" si="1669"/>
        <v>0.34637098364801777</v>
      </c>
      <c r="H9749" s="16">
        <f t="shared" ref="H9749:H9812" ca="1" si="1676">IF(G9749&lt;=$C$7,$B$7,IF(G9749&lt;=$C$8,$B$8,$B$9))</f>
        <v>750</v>
      </c>
      <c r="I9749" s="8">
        <f t="shared" ref="I9749:I9812" ca="1" si="1677">MIN(F9749,H9749)*$B$3</f>
        <v>0</v>
      </c>
      <c r="J9749" s="8">
        <f t="shared" ca="1" si="1670"/>
        <v>0</v>
      </c>
      <c r="K9749" s="8">
        <f t="shared" ref="K9749:K9812" ca="1" si="1678">C9749*$B$4</f>
        <v>0</v>
      </c>
      <c r="L9749" s="17">
        <f t="shared" ca="1" si="1671"/>
        <v>0</v>
      </c>
    </row>
    <row r="9750" spans="1:12" x14ac:dyDescent="0.2">
      <c r="A9750" s="1">
        <v>9730</v>
      </c>
      <c r="B9750" s="16">
        <f t="shared" ca="1" si="1672"/>
        <v>1</v>
      </c>
      <c r="C9750" s="15">
        <f t="shared" ref="C9750:C9813" ca="1" si="1679">IF(B9750=0,$B$14*200,$B$15*200)</f>
        <v>12200</v>
      </c>
      <c r="D9750" s="16">
        <f t="shared" ca="1" si="1673"/>
        <v>12788.731497391902</v>
      </c>
      <c r="E9750" s="8">
        <f t="shared" ca="1" si="1674"/>
        <v>366000</v>
      </c>
      <c r="F9750" s="9">
        <f t="shared" ca="1" si="1675"/>
        <v>0</v>
      </c>
      <c r="G9750" s="12">
        <f t="shared" ref="G9750:G9813" ca="1" si="1680">RAND()</f>
        <v>0.9833619633872871</v>
      </c>
      <c r="H9750" s="16">
        <f t="shared" ca="1" si="1676"/>
        <v>1000</v>
      </c>
      <c r="I9750" s="8">
        <f t="shared" ca="1" si="1677"/>
        <v>0</v>
      </c>
      <c r="J9750" s="8">
        <f t="shared" ref="J9750:J9813" ca="1" si="1681">E9750+I9750</f>
        <v>366000</v>
      </c>
      <c r="K9750" s="8">
        <f t="shared" ca="1" si="1678"/>
        <v>122000</v>
      </c>
      <c r="L9750" s="17">
        <f t="shared" ref="L9750:L9813" ca="1" si="1682">J9750-K9750</f>
        <v>244000</v>
      </c>
    </row>
    <row r="9751" spans="1:12" x14ac:dyDescent="0.2">
      <c r="A9751" s="1">
        <v>9731</v>
      </c>
      <c r="B9751" s="16">
        <f t="shared" ca="1" si="1672"/>
        <v>0</v>
      </c>
      <c r="C9751" s="15">
        <f t="shared" ca="1" si="1679"/>
        <v>0</v>
      </c>
      <c r="D9751" s="16">
        <f t="shared" ca="1" si="1673"/>
        <v>0</v>
      </c>
      <c r="E9751" s="8">
        <f t="shared" ca="1" si="1674"/>
        <v>0</v>
      </c>
      <c r="F9751" s="9">
        <f t="shared" ca="1" si="1675"/>
        <v>0</v>
      </c>
      <c r="G9751" s="12">
        <f t="shared" ca="1" si="1680"/>
        <v>0.98470196632493845</v>
      </c>
      <c r="H9751" s="16">
        <f t="shared" ca="1" si="1676"/>
        <v>1000</v>
      </c>
      <c r="I9751" s="8">
        <f t="shared" ca="1" si="1677"/>
        <v>0</v>
      </c>
      <c r="J9751" s="8">
        <f t="shared" ca="1" si="1681"/>
        <v>0</v>
      </c>
      <c r="K9751" s="8">
        <f t="shared" ca="1" si="1678"/>
        <v>0</v>
      </c>
      <c r="L9751" s="17">
        <f t="shared" ca="1" si="1682"/>
        <v>0</v>
      </c>
    </row>
    <row r="9752" spans="1:12" x14ac:dyDescent="0.2">
      <c r="A9752" s="1">
        <v>9732</v>
      </c>
      <c r="B9752" s="16">
        <f t="shared" ca="1" si="1672"/>
        <v>1</v>
      </c>
      <c r="C9752" s="15">
        <f t="shared" ca="1" si="1679"/>
        <v>12200</v>
      </c>
      <c r="D9752" s="16">
        <f t="shared" ca="1" si="1673"/>
        <v>5418.9430687939566</v>
      </c>
      <c r="E9752" s="8">
        <f t="shared" ca="1" si="1674"/>
        <v>162568.29206381869</v>
      </c>
      <c r="F9752" s="9">
        <f t="shared" ca="1" si="1675"/>
        <v>6781.0569312060434</v>
      </c>
      <c r="G9752" s="12">
        <f t="shared" ca="1" si="1680"/>
        <v>0.38267842404279073</v>
      </c>
      <c r="H9752" s="16">
        <f t="shared" ca="1" si="1676"/>
        <v>750</v>
      </c>
      <c r="I9752" s="8">
        <f t="shared" ca="1" si="1677"/>
        <v>9000</v>
      </c>
      <c r="J9752" s="8">
        <f t="shared" ca="1" si="1681"/>
        <v>171568.29206381869</v>
      </c>
      <c r="K9752" s="8">
        <f t="shared" ca="1" si="1678"/>
        <v>122000</v>
      </c>
      <c r="L9752" s="17">
        <f t="shared" ca="1" si="1682"/>
        <v>49568.292063818692</v>
      </c>
    </row>
    <row r="9753" spans="1:12" x14ac:dyDescent="0.2">
      <c r="A9753" s="1">
        <v>9733</v>
      </c>
      <c r="B9753" s="16">
        <f t="shared" ca="1" si="1672"/>
        <v>0</v>
      </c>
      <c r="C9753" s="15">
        <f t="shared" ca="1" si="1679"/>
        <v>0</v>
      </c>
      <c r="D9753" s="16">
        <f t="shared" ca="1" si="1673"/>
        <v>0</v>
      </c>
      <c r="E9753" s="8">
        <f t="shared" ca="1" si="1674"/>
        <v>0</v>
      </c>
      <c r="F9753" s="9">
        <f t="shared" ca="1" si="1675"/>
        <v>0</v>
      </c>
      <c r="G9753" s="12">
        <f t="shared" ca="1" si="1680"/>
        <v>0.19001965258218267</v>
      </c>
      <c r="H9753" s="16">
        <f t="shared" ca="1" si="1676"/>
        <v>500</v>
      </c>
      <c r="I9753" s="8">
        <f t="shared" ca="1" si="1677"/>
        <v>0</v>
      </c>
      <c r="J9753" s="8">
        <f t="shared" ca="1" si="1681"/>
        <v>0</v>
      </c>
      <c r="K9753" s="8">
        <f t="shared" ca="1" si="1678"/>
        <v>0</v>
      </c>
      <c r="L9753" s="17">
        <f t="shared" ca="1" si="1682"/>
        <v>0</v>
      </c>
    </row>
    <row r="9754" spans="1:12" x14ac:dyDescent="0.2">
      <c r="A9754" s="1">
        <v>9734</v>
      </c>
      <c r="B9754" s="16">
        <f t="shared" ca="1" si="1672"/>
        <v>1</v>
      </c>
      <c r="C9754" s="15">
        <f t="shared" ca="1" si="1679"/>
        <v>12200</v>
      </c>
      <c r="D9754" s="16">
        <f t="shared" ca="1" si="1673"/>
        <v>6771.8888250962727</v>
      </c>
      <c r="E9754" s="8">
        <f t="shared" ca="1" si="1674"/>
        <v>203156.66475288817</v>
      </c>
      <c r="F9754" s="9">
        <f t="shared" ca="1" si="1675"/>
        <v>5428.1111749037273</v>
      </c>
      <c r="G9754" s="12">
        <f t="shared" ca="1" si="1680"/>
        <v>0.25921738332070532</v>
      </c>
      <c r="H9754" s="16">
        <f t="shared" ca="1" si="1676"/>
        <v>500</v>
      </c>
      <c r="I9754" s="8">
        <f t="shared" ca="1" si="1677"/>
        <v>6000</v>
      </c>
      <c r="J9754" s="8">
        <f t="shared" ca="1" si="1681"/>
        <v>209156.66475288817</v>
      </c>
      <c r="K9754" s="8">
        <f t="shared" ca="1" si="1678"/>
        <v>122000</v>
      </c>
      <c r="L9754" s="17">
        <f t="shared" ca="1" si="1682"/>
        <v>87156.664752888173</v>
      </c>
    </row>
    <row r="9755" spans="1:12" x14ac:dyDescent="0.2">
      <c r="A9755" s="1">
        <v>9735</v>
      </c>
      <c r="B9755" s="16">
        <f t="shared" ca="1" si="1672"/>
        <v>0</v>
      </c>
      <c r="C9755" s="15">
        <f t="shared" ca="1" si="1679"/>
        <v>0</v>
      </c>
      <c r="D9755" s="16">
        <f t="shared" ca="1" si="1673"/>
        <v>0</v>
      </c>
      <c r="E9755" s="8">
        <f t="shared" ca="1" si="1674"/>
        <v>0</v>
      </c>
      <c r="F9755" s="9">
        <f t="shared" ca="1" si="1675"/>
        <v>0</v>
      </c>
      <c r="G9755" s="12">
        <f t="shared" ca="1" si="1680"/>
        <v>0.4413226545921084</v>
      </c>
      <c r="H9755" s="16">
        <f t="shared" ca="1" si="1676"/>
        <v>750</v>
      </c>
      <c r="I9755" s="8">
        <f t="shared" ca="1" si="1677"/>
        <v>0</v>
      </c>
      <c r="J9755" s="8">
        <f t="shared" ca="1" si="1681"/>
        <v>0</v>
      </c>
      <c r="K9755" s="8">
        <f t="shared" ca="1" si="1678"/>
        <v>0</v>
      </c>
      <c r="L9755" s="17">
        <f t="shared" ca="1" si="1682"/>
        <v>0</v>
      </c>
    </row>
    <row r="9756" spans="1:12" x14ac:dyDescent="0.2">
      <c r="A9756" s="1">
        <v>9736</v>
      </c>
      <c r="B9756" s="16">
        <f t="shared" ca="1" si="1672"/>
        <v>1</v>
      </c>
      <c r="C9756" s="15">
        <f t="shared" ca="1" si="1679"/>
        <v>12200</v>
      </c>
      <c r="D9756" s="16">
        <f t="shared" ca="1" si="1673"/>
        <v>8527.3452886262457</v>
      </c>
      <c r="E9756" s="8">
        <f t="shared" ca="1" si="1674"/>
        <v>255820.35865878739</v>
      </c>
      <c r="F9756" s="9">
        <f t="shared" ca="1" si="1675"/>
        <v>3672.6547113737543</v>
      </c>
      <c r="G9756" s="12">
        <f t="shared" ca="1" si="1680"/>
        <v>0.41736502425332789</v>
      </c>
      <c r="H9756" s="16">
        <f t="shared" ca="1" si="1676"/>
        <v>750</v>
      </c>
      <c r="I9756" s="8">
        <f t="shared" ca="1" si="1677"/>
        <v>9000</v>
      </c>
      <c r="J9756" s="8">
        <f t="shared" ca="1" si="1681"/>
        <v>264820.35865878739</v>
      </c>
      <c r="K9756" s="8">
        <f t="shared" ca="1" si="1678"/>
        <v>122000</v>
      </c>
      <c r="L9756" s="17">
        <f t="shared" ca="1" si="1682"/>
        <v>142820.35865878739</v>
      </c>
    </row>
    <row r="9757" spans="1:12" x14ac:dyDescent="0.2">
      <c r="A9757" s="1">
        <v>9737</v>
      </c>
      <c r="B9757" s="16">
        <f t="shared" ca="1" si="1672"/>
        <v>0</v>
      </c>
      <c r="C9757" s="15">
        <f t="shared" ca="1" si="1679"/>
        <v>0</v>
      </c>
      <c r="D9757" s="16">
        <f t="shared" ca="1" si="1673"/>
        <v>0</v>
      </c>
      <c r="E9757" s="8">
        <f t="shared" ca="1" si="1674"/>
        <v>0</v>
      </c>
      <c r="F9757" s="9">
        <f t="shared" ca="1" si="1675"/>
        <v>0</v>
      </c>
      <c r="G9757" s="12">
        <f t="shared" ca="1" si="1680"/>
        <v>0.57614046019837883</v>
      </c>
      <c r="H9757" s="16">
        <f t="shared" ca="1" si="1676"/>
        <v>750</v>
      </c>
      <c r="I9757" s="8">
        <f t="shared" ca="1" si="1677"/>
        <v>0</v>
      </c>
      <c r="J9757" s="8">
        <f t="shared" ca="1" si="1681"/>
        <v>0</v>
      </c>
      <c r="K9757" s="8">
        <f t="shared" ca="1" si="1678"/>
        <v>0</v>
      </c>
      <c r="L9757" s="17">
        <f t="shared" ca="1" si="1682"/>
        <v>0</v>
      </c>
    </row>
    <row r="9758" spans="1:12" x14ac:dyDescent="0.2">
      <c r="A9758" s="1">
        <v>9738</v>
      </c>
      <c r="B9758" s="16">
        <f t="shared" ca="1" si="1672"/>
        <v>0</v>
      </c>
      <c r="C9758" s="15">
        <f t="shared" ca="1" si="1679"/>
        <v>0</v>
      </c>
      <c r="D9758" s="16">
        <f t="shared" ca="1" si="1673"/>
        <v>0</v>
      </c>
      <c r="E9758" s="8">
        <f t="shared" ca="1" si="1674"/>
        <v>0</v>
      </c>
      <c r="F9758" s="9">
        <f t="shared" ca="1" si="1675"/>
        <v>0</v>
      </c>
      <c r="G9758" s="12">
        <f t="shared" ca="1" si="1680"/>
        <v>0.32985583573538779</v>
      </c>
      <c r="H9758" s="16">
        <f t="shared" ca="1" si="1676"/>
        <v>750</v>
      </c>
      <c r="I9758" s="8">
        <f t="shared" ca="1" si="1677"/>
        <v>0</v>
      </c>
      <c r="J9758" s="8">
        <f t="shared" ca="1" si="1681"/>
        <v>0</v>
      </c>
      <c r="K9758" s="8">
        <f t="shared" ca="1" si="1678"/>
        <v>0</v>
      </c>
      <c r="L9758" s="17">
        <f t="shared" ca="1" si="1682"/>
        <v>0</v>
      </c>
    </row>
    <row r="9759" spans="1:12" x14ac:dyDescent="0.2">
      <c r="A9759" s="1">
        <v>9739</v>
      </c>
      <c r="B9759" s="16">
        <f t="shared" ca="1" si="1672"/>
        <v>0</v>
      </c>
      <c r="C9759" s="15">
        <f t="shared" ca="1" si="1679"/>
        <v>0</v>
      </c>
      <c r="D9759" s="16">
        <f t="shared" ca="1" si="1673"/>
        <v>0</v>
      </c>
      <c r="E9759" s="8">
        <f t="shared" ca="1" si="1674"/>
        <v>0</v>
      </c>
      <c r="F9759" s="9">
        <f t="shared" ca="1" si="1675"/>
        <v>0</v>
      </c>
      <c r="G9759" s="12">
        <f t="shared" ca="1" si="1680"/>
        <v>0.88959286211176269</v>
      </c>
      <c r="H9759" s="16">
        <f t="shared" ca="1" si="1676"/>
        <v>1000</v>
      </c>
      <c r="I9759" s="8">
        <f t="shared" ca="1" si="1677"/>
        <v>0</v>
      </c>
      <c r="J9759" s="8">
        <f t="shared" ca="1" si="1681"/>
        <v>0</v>
      </c>
      <c r="K9759" s="8">
        <f t="shared" ca="1" si="1678"/>
        <v>0</v>
      </c>
      <c r="L9759" s="17">
        <f t="shared" ca="1" si="1682"/>
        <v>0</v>
      </c>
    </row>
    <row r="9760" spans="1:12" x14ac:dyDescent="0.2">
      <c r="A9760" s="1">
        <v>9740</v>
      </c>
      <c r="B9760" s="16">
        <f t="shared" ca="1" si="1672"/>
        <v>0</v>
      </c>
      <c r="C9760" s="15">
        <f t="shared" ca="1" si="1679"/>
        <v>0</v>
      </c>
      <c r="D9760" s="16">
        <f t="shared" ca="1" si="1673"/>
        <v>0</v>
      </c>
      <c r="E9760" s="8">
        <f t="shared" ca="1" si="1674"/>
        <v>0</v>
      </c>
      <c r="F9760" s="9">
        <f t="shared" ca="1" si="1675"/>
        <v>0</v>
      </c>
      <c r="G9760" s="12">
        <f t="shared" ca="1" si="1680"/>
        <v>0.31981732829800746</v>
      </c>
      <c r="H9760" s="16">
        <f t="shared" ca="1" si="1676"/>
        <v>750</v>
      </c>
      <c r="I9760" s="8">
        <f t="shared" ca="1" si="1677"/>
        <v>0</v>
      </c>
      <c r="J9760" s="8">
        <f t="shared" ca="1" si="1681"/>
        <v>0</v>
      </c>
      <c r="K9760" s="8">
        <f t="shared" ca="1" si="1678"/>
        <v>0</v>
      </c>
      <c r="L9760" s="17">
        <f t="shared" ca="1" si="1682"/>
        <v>0</v>
      </c>
    </row>
    <row r="9761" spans="1:12" x14ac:dyDescent="0.2">
      <c r="A9761" s="1">
        <v>9741</v>
      </c>
      <c r="B9761" s="16">
        <f t="shared" ca="1" si="1672"/>
        <v>0</v>
      </c>
      <c r="C9761" s="15">
        <f t="shared" ca="1" si="1679"/>
        <v>0</v>
      </c>
      <c r="D9761" s="16">
        <f t="shared" ca="1" si="1673"/>
        <v>0</v>
      </c>
      <c r="E9761" s="8">
        <f t="shared" ca="1" si="1674"/>
        <v>0</v>
      </c>
      <c r="F9761" s="9">
        <f t="shared" ca="1" si="1675"/>
        <v>0</v>
      </c>
      <c r="G9761" s="12">
        <f t="shared" ca="1" si="1680"/>
        <v>0.56002192958423003</v>
      </c>
      <c r="H9761" s="16">
        <f t="shared" ca="1" si="1676"/>
        <v>750</v>
      </c>
      <c r="I9761" s="8">
        <f t="shared" ca="1" si="1677"/>
        <v>0</v>
      </c>
      <c r="J9761" s="8">
        <f t="shared" ca="1" si="1681"/>
        <v>0</v>
      </c>
      <c r="K9761" s="8">
        <f t="shared" ca="1" si="1678"/>
        <v>0</v>
      </c>
      <c r="L9761" s="17">
        <f t="shared" ca="1" si="1682"/>
        <v>0</v>
      </c>
    </row>
    <row r="9762" spans="1:12" x14ac:dyDescent="0.2">
      <c r="A9762" s="1">
        <v>9742</v>
      </c>
      <c r="B9762" s="16">
        <f t="shared" ca="1" si="1672"/>
        <v>1</v>
      </c>
      <c r="C9762" s="15">
        <f t="shared" ca="1" si="1679"/>
        <v>12200</v>
      </c>
      <c r="D9762" s="16">
        <f t="shared" ca="1" si="1673"/>
        <v>5396.7925334689371</v>
      </c>
      <c r="E9762" s="8">
        <f t="shared" ca="1" si="1674"/>
        <v>161903.77600406812</v>
      </c>
      <c r="F9762" s="9">
        <f t="shared" ca="1" si="1675"/>
        <v>6803.2074665310629</v>
      </c>
      <c r="G9762" s="12">
        <f t="shared" ca="1" si="1680"/>
        <v>0.66927217870053179</v>
      </c>
      <c r="H9762" s="16">
        <f t="shared" ca="1" si="1676"/>
        <v>750</v>
      </c>
      <c r="I9762" s="8">
        <f t="shared" ca="1" si="1677"/>
        <v>9000</v>
      </c>
      <c r="J9762" s="8">
        <f t="shared" ca="1" si="1681"/>
        <v>170903.77600406812</v>
      </c>
      <c r="K9762" s="8">
        <f t="shared" ca="1" si="1678"/>
        <v>122000</v>
      </c>
      <c r="L9762" s="17">
        <f t="shared" ca="1" si="1682"/>
        <v>48903.776004068117</v>
      </c>
    </row>
    <row r="9763" spans="1:12" x14ac:dyDescent="0.2">
      <c r="A9763" s="1">
        <v>9743</v>
      </c>
      <c r="B9763" s="16">
        <f t="shared" ca="1" si="1672"/>
        <v>1</v>
      </c>
      <c r="C9763" s="15">
        <f t="shared" ca="1" si="1679"/>
        <v>12200</v>
      </c>
      <c r="D9763" s="16">
        <f t="shared" ca="1" si="1673"/>
        <v>9354.1857284428261</v>
      </c>
      <c r="E9763" s="8">
        <f t="shared" ca="1" si="1674"/>
        <v>280625.57185328478</v>
      </c>
      <c r="F9763" s="9">
        <f t="shared" ca="1" si="1675"/>
        <v>2845.8142715571739</v>
      </c>
      <c r="G9763" s="12">
        <f t="shared" ca="1" si="1680"/>
        <v>0.63406194805569993</v>
      </c>
      <c r="H9763" s="16">
        <f t="shared" ca="1" si="1676"/>
        <v>750</v>
      </c>
      <c r="I9763" s="8">
        <f t="shared" ca="1" si="1677"/>
        <v>9000</v>
      </c>
      <c r="J9763" s="8">
        <f t="shared" ca="1" si="1681"/>
        <v>289625.57185328478</v>
      </c>
      <c r="K9763" s="8">
        <f t="shared" ca="1" si="1678"/>
        <v>122000</v>
      </c>
      <c r="L9763" s="17">
        <f t="shared" ca="1" si="1682"/>
        <v>167625.57185328478</v>
      </c>
    </row>
    <row r="9764" spans="1:12" x14ac:dyDescent="0.2">
      <c r="A9764" s="1">
        <v>9744</v>
      </c>
      <c r="B9764" s="16">
        <f t="shared" ca="1" si="1672"/>
        <v>1</v>
      </c>
      <c r="C9764" s="15">
        <f t="shared" ca="1" si="1679"/>
        <v>12200</v>
      </c>
      <c r="D9764" s="16">
        <f t="shared" ca="1" si="1673"/>
        <v>5414.868725692394</v>
      </c>
      <c r="E9764" s="8">
        <f t="shared" ca="1" si="1674"/>
        <v>162446.06177077183</v>
      </c>
      <c r="F9764" s="9">
        <f t="shared" ca="1" si="1675"/>
        <v>6785.131274307606</v>
      </c>
      <c r="G9764" s="12">
        <f t="shared" ca="1" si="1680"/>
        <v>0.20638580890778124</v>
      </c>
      <c r="H9764" s="16">
        <f t="shared" ca="1" si="1676"/>
        <v>500</v>
      </c>
      <c r="I9764" s="8">
        <f t="shared" ca="1" si="1677"/>
        <v>6000</v>
      </c>
      <c r="J9764" s="8">
        <f t="shared" ca="1" si="1681"/>
        <v>168446.06177077183</v>
      </c>
      <c r="K9764" s="8">
        <f t="shared" ca="1" si="1678"/>
        <v>122000</v>
      </c>
      <c r="L9764" s="17">
        <f t="shared" ca="1" si="1682"/>
        <v>46446.061770771834</v>
      </c>
    </row>
    <row r="9765" spans="1:12" x14ac:dyDescent="0.2">
      <c r="A9765" s="1">
        <v>9745</v>
      </c>
      <c r="B9765" s="16">
        <f t="shared" ca="1" si="1672"/>
        <v>0</v>
      </c>
      <c r="C9765" s="15">
        <f t="shared" ca="1" si="1679"/>
        <v>0</v>
      </c>
      <c r="D9765" s="16">
        <f t="shared" ca="1" si="1673"/>
        <v>0</v>
      </c>
      <c r="E9765" s="8">
        <f t="shared" ca="1" si="1674"/>
        <v>0</v>
      </c>
      <c r="F9765" s="9">
        <f t="shared" ca="1" si="1675"/>
        <v>0</v>
      </c>
      <c r="G9765" s="12">
        <f t="shared" ca="1" si="1680"/>
        <v>0.25718406063220967</v>
      </c>
      <c r="H9765" s="16">
        <f t="shared" ca="1" si="1676"/>
        <v>500</v>
      </c>
      <c r="I9765" s="8">
        <f t="shared" ca="1" si="1677"/>
        <v>0</v>
      </c>
      <c r="J9765" s="8">
        <f t="shared" ca="1" si="1681"/>
        <v>0</v>
      </c>
      <c r="K9765" s="8">
        <f t="shared" ca="1" si="1678"/>
        <v>0</v>
      </c>
      <c r="L9765" s="17">
        <f t="shared" ca="1" si="1682"/>
        <v>0</v>
      </c>
    </row>
    <row r="9766" spans="1:12" x14ac:dyDescent="0.2">
      <c r="A9766" s="1">
        <v>9746</v>
      </c>
      <c r="B9766" s="16">
        <f t="shared" ca="1" si="1672"/>
        <v>1</v>
      </c>
      <c r="C9766" s="15">
        <f t="shared" ca="1" si="1679"/>
        <v>12200</v>
      </c>
      <c r="D9766" s="16">
        <f t="shared" ca="1" si="1673"/>
        <v>12157.707128612379</v>
      </c>
      <c r="E9766" s="8">
        <f t="shared" ca="1" si="1674"/>
        <v>364731.21385837137</v>
      </c>
      <c r="F9766" s="9">
        <f t="shared" ca="1" si="1675"/>
        <v>42.292871387620835</v>
      </c>
      <c r="G9766" s="12">
        <f t="shared" ca="1" si="1680"/>
        <v>0.9188852175261365</v>
      </c>
      <c r="H9766" s="16">
        <f t="shared" ca="1" si="1676"/>
        <v>1000</v>
      </c>
      <c r="I9766" s="8">
        <f t="shared" ca="1" si="1677"/>
        <v>507.51445665145002</v>
      </c>
      <c r="J9766" s="8">
        <f t="shared" ca="1" si="1681"/>
        <v>365238.72831502283</v>
      </c>
      <c r="K9766" s="8">
        <f t="shared" ca="1" si="1678"/>
        <v>122000</v>
      </c>
      <c r="L9766" s="17">
        <f t="shared" ca="1" si="1682"/>
        <v>243238.72831502283</v>
      </c>
    </row>
    <row r="9767" spans="1:12" x14ac:dyDescent="0.2">
      <c r="A9767" s="1">
        <v>9747</v>
      </c>
      <c r="B9767" s="16">
        <f t="shared" ca="1" si="1672"/>
        <v>0</v>
      </c>
      <c r="C9767" s="15">
        <f t="shared" ca="1" si="1679"/>
        <v>0</v>
      </c>
      <c r="D9767" s="16">
        <f t="shared" ca="1" si="1673"/>
        <v>0</v>
      </c>
      <c r="E9767" s="8">
        <f t="shared" ca="1" si="1674"/>
        <v>0</v>
      </c>
      <c r="F9767" s="9">
        <f t="shared" ca="1" si="1675"/>
        <v>0</v>
      </c>
      <c r="G9767" s="12">
        <f t="shared" ca="1" si="1680"/>
        <v>0.83475445072902699</v>
      </c>
      <c r="H9767" s="16">
        <f t="shared" ca="1" si="1676"/>
        <v>1000</v>
      </c>
      <c r="I9767" s="8">
        <f t="shared" ca="1" si="1677"/>
        <v>0</v>
      </c>
      <c r="J9767" s="8">
        <f t="shared" ca="1" si="1681"/>
        <v>0</v>
      </c>
      <c r="K9767" s="8">
        <f t="shared" ca="1" si="1678"/>
        <v>0</v>
      </c>
      <c r="L9767" s="17">
        <f t="shared" ca="1" si="1682"/>
        <v>0</v>
      </c>
    </row>
    <row r="9768" spans="1:12" x14ac:dyDescent="0.2">
      <c r="A9768" s="1">
        <v>9748</v>
      </c>
      <c r="B9768" s="16">
        <f t="shared" ca="1" si="1672"/>
        <v>1</v>
      </c>
      <c r="C9768" s="15">
        <f t="shared" ca="1" si="1679"/>
        <v>12200</v>
      </c>
      <c r="D9768" s="16">
        <f t="shared" ca="1" si="1673"/>
        <v>13643.431769896259</v>
      </c>
      <c r="E9768" s="8">
        <f t="shared" ca="1" si="1674"/>
        <v>366000</v>
      </c>
      <c r="F9768" s="9">
        <f t="shared" ca="1" si="1675"/>
        <v>0</v>
      </c>
      <c r="G9768" s="12">
        <f t="shared" ca="1" si="1680"/>
        <v>0.96316096122783379</v>
      </c>
      <c r="H9768" s="16">
        <f t="shared" ca="1" si="1676"/>
        <v>1000</v>
      </c>
      <c r="I9768" s="8">
        <f t="shared" ca="1" si="1677"/>
        <v>0</v>
      </c>
      <c r="J9768" s="8">
        <f t="shared" ca="1" si="1681"/>
        <v>366000</v>
      </c>
      <c r="K9768" s="8">
        <f t="shared" ca="1" si="1678"/>
        <v>122000</v>
      </c>
      <c r="L9768" s="17">
        <f t="shared" ca="1" si="1682"/>
        <v>244000</v>
      </c>
    </row>
    <row r="9769" spans="1:12" x14ac:dyDescent="0.2">
      <c r="A9769" s="1">
        <v>9749</v>
      </c>
      <c r="B9769" s="16">
        <f t="shared" ca="1" si="1672"/>
        <v>1</v>
      </c>
      <c r="C9769" s="15">
        <f t="shared" ca="1" si="1679"/>
        <v>12200</v>
      </c>
      <c r="D9769" s="16">
        <f t="shared" ca="1" si="1673"/>
        <v>12817.946788058282</v>
      </c>
      <c r="E9769" s="8">
        <f t="shared" ca="1" si="1674"/>
        <v>366000</v>
      </c>
      <c r="F9769" s="9">
        <f t="shared" ca="1" si="1675"/>
        <v>0</v>
      </c>
      <c r="G9769" s="12">
        <f t="shared" ca="1" si="1680"/>
        <v>0.32008764695033332</v>
      </c>
      <c r="H9769" s="16">
        <f t="shared" ca="1" si="1676"/>
        <v>750</v>
      </c>
      <c r="I9769" s="8">
        <f t="shared" ca="1" si="1677"/>
        <v>0</v>
      </c>
      <c r="J9769" s="8">
        <f t="shared" ca="1" si="1681"/>
        <v>366000</v>
      </c>
      <c r="K9769" s="8">
        <f t="shared" ca="1" si="1678"/>
        <v>122000</v>
      </c>
      <c r="L9769" s="17">
        <f t="shared" ca="1" si="1682"/>
        <v>244000</v>
      </c>
    </row>
    <row r="9770" spans="1:12" x14ac:dyDescent="0.2">
      <c r="A9770" s="1">
        <v>9750</v>
      </c>
      <c r="B9770" s="16">
        <f t="shared" ca="1" si="1672"/>
        <v>1</v>
      </c>
      <c r="C9770" s="15">
        <f t="shared" ca="1" si="1679"/>
        <v>12200</v>
      </c>
      <c r="D9770" s="16">
        <f t="shared" ca="1" si="1673"/>
        <v>11291.629141643021</v>
      </c>
      <c r="E9770" s="8">
        <f t="shared" ca="1" si="1674"/>
        <v>338748.87424929062</v>
      </c>
      <c r="F9770" s="9">
        <f t="shared" ca="1" si="1675"/>
        <v>908.37085835697872</v>
      </c>
      <c r="G9770" s="12">
        <f t="shared" ca="1" si="1680"/>
        <v>0.10913688765109331</v>
      </c>
      <c r="H9770" s="16">
        <f t="shared" ca="1" si="1676"/>
        <v>500</v>
      </c>
      <c r="I9770" s="8">
        <f t="shared" ca="1" si="1677"/>
        <v>6000</v>
      </c>
      <c r="J9770" s="8">
        <f t="shared" ca="1" si="1681"/>
        <v>344748.87424929062</v>
      </c>
      <c r="K9770" s="8">
        <f t="shared" ca="1" si="1678"/>
        <v>122000</v>
      </c>
      <c r="L9770" s="17">
        <f t="shared" ca="1" si="1682"/>
        <v>222748.87424929062</v>
      </c>
    </row>
    <row r="9771" spans="1:12" x14ac:dyDescent="0.2">
      <c r="A9771" s="1">
        <v>9751</v>
      </c>
      <c r="B9771" s="16">
        <f t="shared" ca="1" si="1672"/>
        <v>1</v>
      </c>
      <c r="C9771" s="15">
        <f t="shared" ca="1" si="1679"/>
        <v>12200</v>
      </c>
      <c r="D9771" s="16">
        <f t="shared" ca="1" si="1673"/>
        <v>7708.7445728316416</v>
      </c>
      <c r="E9771" s="8">
        <f t="shared" ca="1" si="1674"/>
        <v>231262.33718494925</v>
      </c>
      <c r="F9771" s="9">
        <f t="shared" ca="1" si="1675"/>
        <v>4491.2554271683584</v>
      </c>
      <c r="G9771" s="12">
        <f t="shared" ca="1" si="1680"/>
        <v>0.25738609287016478</v>
      </c>
      <c r="H9771" s="16">
        <f t="shared" ca="1" si="1676"/>
        <v>500</v>
      </c>
      <c r="I9771" s="8">
        <f t="shared" ca="1" si="1677"/>
        <v>6000</v>
      </c>
      <c r="J9771" s="8">
        <f t="shared" ca="1" si="1681"/>
        <v>237262.33718494925</v>
      </c>
      <c r="K9771" s="8">
        <f t="shared" ca="1" si="1678"/>
        <v>122000</v>
      </c>
      <c r="L9771" s="17">
        <f t="shared" ca="1" si="1682"/>
        <v>115262.33718494925</v>
      </c>
    </row>
    <row r="9772" spans="1:12" x14ac:dyDescent="0.2">
      <c r="A9772" s="1">
        <v>9752</v>
      </c>
      <c r="B9772" s="16">
        <f t="shared" ca="1" si="1672"/>
        <v>1</v>
      </c>
      <c r="C9772" s="15">
        <f t="shared" ca="1" si="1679"/>
        <v>12200</v>
      </c>
      <c r="D9772" s="16">
        <f t="shared" ca="1" si="1673"/>
        <v>8351.5559230682593</v>
      </c>
      <c r="E9772" s="8">
        <f t="shared" ca="1" si="1674"/>
        <v>250546.67769204779</v>
      </c>
      <c r="F9772" s="9">
        <f t="shared" ca="1" si="1675"/>
        <v>3848.4440769317407</v>
      </c>
      <c r="G9772" s="12">
        <f t="shared" ca="1" si="1680"/>
        <v>0.26053920793761165</v>
      </c>
      <c r="H9772" s="16">
        <f t="shared" ca="1" si="1676"/>
        <v>500</v>
      </c>
      <c r="I9772" s="8">
        <f t="shared" ca="1" si="1677"/>
        <v>6000</v>
      </c>
      <c r="J9772" s="8">
        <f t="shared" ca="1" si="1681"/>
        <v>256546.67769204779</v>
      </c>
      <c r="K9772" s="8">
        <f t="shared" ca="1" si="1678"/>
        <v>122000</v>
      </c>
      <c r="L9772" s="17">
        <f t="shared" ca="1" si="1682"/>
        <v>134546.67769204779</v>
      </c>
    </row>
    <row r="9773" spans="1:12" x14ac:dyDescent="0.2">
      <c r="A9773" s="1">
        <v>9753</v>
      </c>
      <c r="B9773" s="16">
        <f t="shared" ca="1" si="1672"/>
        <v>1</v>
      </c>
      <c r="C9773" s="15">
        <f t="shared" ca="1" si="1679"/>
        <v>12200</v>
      </c>
      <c r="D9773" s="16">
        <f t="shared" ca="1" si="1673"/>
        <v>5275.1639265774684</v>
      </c>
      <c r="E9773" s="8">
        <f t="shared" ca="1" si="1674"/>
        <v>158254.91779732404</v>
      </c>
      <c r="F9773" s="9">
        <f t="shared" ca="1" si="1675"/>
        <v>6924.8360734225316</v>
      </c>
      <c r="G9773" s="12">
        <f t="shared" ca="1" si="1680"/>
        <v>0.39415987650488526</v>
      </c>
      <c r="H9773" s="16">
        <f t="shared" ca="1" si="1676"/>
        <v>750</v>
      </c>
      <c r="I9773" s="8">
        <f t="shared" ca="1" si="1677"/>
        <v>9000</v>
      </c>
      <c r="J9773" s="8">
        <f t="shared" ca="1" si="1681"/>
        <v>167254.91779732404</v>
      </c>
      <c r="K9773" s="8">
        <f t="shared" ca="1" si="1678"/>
        <v>122000</v>
      </c>
      <c r="L9773" s="17">
        <f t="shared" ca="1" si="1682"/>
        <v>45254.917797324044</v>
      </c>
    </row>
    <row r="9774" spans="1:12" x14ac:dyDescent="0.2">
      <c r="A9774" s="1">
        <v>9754</v>
      </c>
      <c r="B9774" s="16">
        <f t="shared" ca="1" si="1672"/>
        <v>0</v>
      </c>
      <c r="C9774" s="15">
        <f t="shared" ca="1" si="1679"/>
        <v>0</v>
      </c>
      <c r="D9774" s="16">
        <f t="shared" ca="1" si="1673"/>
        <v>0</v>
      </c>
      <c r="E9774" s="8">
        <f t="shared" ca="1" si="1674"/>
        <v>0</v>
      </c>
      <c r="F9774" s="9">
        <f t="shared" ca="1" si="1675"/>
        <v>0</v>
      </c>
      <c r="G9774" s="12">
        <f t="shared" ca="1" si="1680"/>
        <v>0.72299353071008066</v>
      </c>
      <c r="H9774" s="16">
        <f t="shared" ca="1" si="1676"/>
        <v>1000</v>
      </c>
      <c r="I9774" s="8">
        <f t="shared" ca="1" si="1677"/>
        <v>0</v>
      </c>
      <c r="J9774" s="8">
        <f t="shared" ca="1" si="1681"/>
        <v>0</v>
      </c>
      <c r="K9774" s="8">
        <f t="shared" ca="1" si="1678"/>
        <v>0</v>
      </c>
      <c r="L9774" s="17">
        <f t="shared" ca="1" si="1682"/>
        <v>0</v>
      </c>
    </row>
    <row r="9775" spans="1:12" x14ac:dyDescent="0.2">
      <c r="A9775" s="1">
        <v>9755</v>
      </c>
      <c r="B9775" s="16">
        <f t="shared" ca="1" si="1672"/>
        <v>1</v>
      </c>
      <c r="C9775" s="15">
        <f t="shared" ca="1" si="1679"/>
        <v>12200</v>
      </c>
      <c r="D9775" s="16">
        <f t="shared" ca="1" si="1673"/>
        <v>10562.09831572495</v>
      </c>
      <c r="E9775" s="8">
        <f t="shared" ca="1" si="1674"/>
        <v>316862.94947174849</v>
      </c>
      <c r="F9775" s="9">
        <f t="shared" ca="1" si="1675"/>
        <v>1637.9016842750498</v>
      </c>
      <c r="G9775" s="12">
        <f t="shared" ca="1" si="1680"/>
        <v>4.2224221354719704E-3</v>
      </c>
      <c r="H9775" s="16">
        <f t="shared" ca="1" si="1676"/>
        <v>500</v>
      </c>
      <c r="I9775" s="8">
        <f t="shared" ca="1" si="1677"/>
        <v>6000</v>
      </c>
      <c r="J9775" s="8">
        <f t="shared" ca="1" si="1681"/>
        <v>322862.94947174849</v>
      </c>
      <c r="K9775" s="8">
        <f t="shared" ca="1" si="1678"/>
        <v>122000</v>
      </c>
      <c r="L9775" s="17">
        <f t="shared" ca="1" si="1682"/>
        <v>200862.94947174849</v>
      </c>
    </row>
    <row r="9776" spans="1:12" x14ac:dyDescent="0.2">
      <c r="A9776" s="1">
        <v>9756</v>
      </c>
      <c r="B9776" s="16">
        <f t="shared" ca="1" si="1672"/>
        <v>0</v>
      </c>
      <c r="C9776" s="15">
        <f t="shared" ca="1" si="1679"/>
        <v>0</v>
      </c>
      <c r="D9776" s="16">
        <f t="shared" ca="1" si="1673"/>
        <v>0</v>
      </c>
      <c r="E9776" s="8">
        <f t="shared" ca="1" si="1674"/>
        <v>0</v>
      </c>
      <c r="F9776" s="9">
        <f t="shared" ca="1" si="1675"/>
        <v>0</v>
      </c>
      <c r="G9776" s="12">
        <f t="shared" ca="1" si="1680"/>
        <v>0.26704473198088363</v>
      </c>
      <c r="H9776" s="16">
        <f t="shared" ca="1" si="1676"/>
        <v>500</v>
      </c>
      <c r="I9776" s="8">
        <f t="shared" ca="1" si="1677"/>
        <v>0</v>
      </c>
      <c r="J9776" s="8">
        <f t="shared" ca="1" si="1681"/>
        <v>0</v>
      </c>
      <c r="K9776" s="8">
        <f t="shared" ca="1" si="1678"/>
        <v>0</v>
      </c>
      <c r="L9776" s="17">
        <f t="shared" ca="1" si="1682"/>
        <v>0</v>
      </c>
    </row>
    <row r="9777" spans="1:12" x14ac:dyDescent="0.2">
      <c r="A9777" s="1">
        <v>9757</v>
      </c>
      <c r="B9777" s="16">
        <f t="shared" ca="1" si="1672"/>
        <v>0</v>
      </c>
      <c r="C9777" s="15">
        <f t="shared" ca="1" si="1679"/>
        <v>0</v>
      </c>
      <c r="D9777" s="16">
        <f t="shared" ca="1" si="1673"/>
        <v>0</v>
      </c>
      <c r="E9777" s="8">
        <f t="shared" ca="1" si="1674"/>
        <v>0</v>
      </c>
      <c r="F9777" s="9">
        <f t="shared" ca="1" si="1675"/>
        <v>0</v>
      </c>
      <c r="G9777" s="12">
        <f t="shared" ca="1" si="1680"/>
        <v>0.58618933677057339</v>
      </c>
      <c r="H9777" s="16">
        <f t="shared" ca="1" si="1676"/>
        <v>750</v>
      </c>
      <c r="I9777" s="8">
        <f t="shared" ca="1" si="1677"/>
        <v>0</v>
      </c>
      <c r="J9777" s="8">
        <f t="shared" ca="1" si="1681"/>
        <v>0</v>
      </c>
      <c r="K9777" s="8">
        <f t="shared" ca="1" si="1678"/>
        <v>0</v>
      </c>
      <c r="L9777" s="17">
        <f t="shared" ca="1" si="1682"/>
        <v>0</v>
      </c>
    </row>
    <row r="9778" spans="1:12" x14ac:dyDescent="0.2">
      <c r="A9778" s="1">
        <v>9758</v>
      </c>
      <c r="B9778" s="16">
        <f t="shared" ca="1" si="1672"/>
        <v>1</v>
      </c>
      <c r="C9778" s="15">
        <f t="shared" ca="1" si="1679"/>
        <v>12200</v>
      </c>
      <c r="D9778" s="16">
        <f t="shared" ca="1" si="1673"/>
        <v>11607.65329780832</v>
      </c>
      <c r="E9778" s="8">
        <f t="shared" ca="1" si="1674"/>
        <v>348229.5989342496</v>
      </c>
      <c r="F9778" s="9">
        <f t="shared" ca="1" si="1675"/>
        <v>592.34670219168038</v>
      </c>
      <c r="G9778" s="12">
        <f t="shared" ca="1" si="1680"/>
        <v>0.97998304988869356</v>
      </c>
      <c r="H9778" s="16">
        <f t="shared" ca="1" si="1676"/>
        <v>1000</v>
      </c>
      <c r="I9778" s="8">
        <f t="shared" ca="1" si="1677"/>
        <v>7108.1604263001645</v>
      </c>
      <c r="J9778" s="8">
        <f t="shared" ca="1" si="1681"/>
        <v>355337.75936054974</v>
      </c>
      <c r="K9778" s="8">
        <f t="shared" ca="1" si="1678"/>
        <v>122000</v>
      </c>
      <c r="L9778" s="17">
        <f t="shared" ca="1" si="1682"/>
        <v>233337.75936054974</v>
      </c>
    </row>
    <row r="9779" spans="1:12" x14ac:dyDescent="0.2">
      <c r="A9779" s="1">
        <v>9759</v>
      </c>
      <c r="B9779" s="16">
        <f t="shared" ca="1" si="1672"/>
        <v>1</v>
      </c>
      <c r="C9779" s="15">
        <f t="shared" ca="1" si="1679"/>
        <v>12200</v>
      </c>
      <c r="D9779" s="16">
        <f t="shared" ca="1" si="1673"/>
        <v>11215.150458321594</v>
      </c>
      <c r="E9779" s="8">
        <f t="shared" ca="1" si="1674"/>
        <v>336454.51374964783</v>
      </c>
      <c r="F9779" s="9">
        <f t="shared" ca="1" si="1675"/>
        <v>984.84954167840624</v>
      </c>
      <c r="G9779" s="12">
        <f t="shared" ca="1" si="1680"/>
        <v>0.29505123411380252</v>
      </c>
      <c r="H9779" s="16">
        <f t="shared" ca="1" si="1676"/>
        <v>500</v>
      </c>
      <c r="I9779" s="8">
        <f t="shared" ca="1" si="1677"/>
        <v>6000</v>
      </c>
      <c r="J9779" s="8">
        <f t="shared" ca="1" si="1681"/>
        <v>342454.51374964783</v>
      </c>
      <c r="K9779" s="8">
        <f t="shared" ca="1" si="1678"/>
        <v>122000</v>
      </c>
      <c r="L9779" s="17">
        <f t="shared" ca="1" si="1682"/>
        <v>220454.51374964783</v>
      </c>
    </row>
    <row r="9780" spans="1:12" x14ac:dyDescent="0.2">
      <c r="A9780" s="1">
        <v>9760</v>
      </c>
      <c r="B9780" s="16">
        <f t="shared" ca="1" si="1672"/>
        <v>0</v>
      </c>
      <c r="C9780" s="15">
        <f t="shared" ca="1" si="1679"/>
        <v>0</v>
      </c>
      <c r="D9780" s="16">
        <f t="shared" ca="1" si="1673"/>
        <v>0</v>
      </c>
      <c r="E9780" s="8">
        <f t="shared" ca="1" si="1674"/>
        <v>0</v>
      </c>
      <c r="F9780" s="9">
        <f t="shared" ca="1" si="1675"/>
        <v>0</v>
      </c>
      <c r="G9780" s="12">
        <f t="shared" ca="1" si="1680"/>
        <v>0.75139296417134693</v>
      </c>
      <c r="H9780" s="16">
        <f t="shared" ca="1" si="1676"/>
        <v>1000</v>
      </c>
      <c r="I9780" s="8">
        <f t="shared" ca="1" si="1677"/>
        <v>0</v>
      </c>
      <c r="J9780" s="8">
        <f t="shared" ca="1" si="1681"/>
        <v>0</v>
      </c>
      <c r="K9780" s="8">
        <f t="shared" ca="1" si="1678"/>
        <v>0</v>
      </c>
      <c r="L9780" s="17">
        <f t="shared" ca="1" si="1682"/>
        <v>0</v>
      </c>
    </row>
    <row r="9781" spans="1:12" x14ac:dyDescent="0.2">
      <c r="A9781" s="1">
        <v>9761</v>
      </c>
      <c r="B9781" s="16">
        <f t="shared" ca="1" si="1672"/>
        <v>1</v>
      </c>
      <c r="C9781" s="15">
        <f t="shared" ca="1" si="1679"/>
        <v>12200</v>
      </c>
      <c r="D9781" s="16">
        <f t="shared" ca="1" si="1673"/>
        <v>6665.7528687014474</v>
      </c>
      <c r="E9781" s="8">
        <f t="shared" ca="1" si="1674"/>
        <v>199972.58606104343</v>
      </c>
      <c r="F9781" s="9">
        <f t="shared" ca="1" si="1675"/>
        <v>5534.2471312985526</v>
      </c>
      <c r="G9781" s="12">
        <f t="shared" ca="1" si="1680"/>
        <v>0.90513158413367734</v>
      </c>
      <c r="H9781" s="16">
        <f t="shared" ca="1" si="1676"/>
        <v>1000</v>
      </c>
      <c r="I9781" s="8">
        <f t="shared" ca="1" si="1677"/>
        <v>12000</v>
      </c>
      <c r="J9781" s="8">
        <f t="shared" ca="1" si="1681"/>
        <v>211972.58606104343</v>
      </c>
      <c r="K9781" s="8">
        <f t="shared" ca="1" si="1678"/>
        <v>122000</v>
      </c>
      <c r="L9781" s="17">
        <f t="shared" ca="1" si="1682"/>
        <v>89972.586061043432</v>
      </c>
    </row>
    <row r="9782" spans="1:12" x14ac:dyDescent="0.2">
      <c r="A9782" s="1">
        <v>9762</v>
      </c>
      <c r="B9782" s="16">
        <f t="shared" ca="1" si="1672"/>
        <v>1</v>
      </c>
      <c r="C9782" s="15">
        <f t="shared" ca="1" si="1679"/>
        <v>12200</v>
      </c>
      <c r="D9782" s="16">
        <f t="shared" ca="1" si="1673"/>
        <v>9458.9035212722065</v>
      </c>
      <c r="E9782" s="8">
        <f t="shared" ca="1" si="1674"/>
        <v>283767.10563816619</v>
      </c>
      <c r="F9782" s="9">
        <f t="shared" ca="1" si="1675"/>
        <v>2741.0964787277935</v>
      </c>
      <c r="G9782" s="12">
        <f t="shared" ca="1" si="1680"/>
        <v>0.81046629609771914</v>
      </c>
      <c r="H9782" s="16">
        <f t="shared" ca="1" si="1676"/>
        <v>1000</v>
      </c>
      <c r="I9782" s="8">
        <f t="shared" ca="1" si="1677"/>
        <v>12000</v>
      </c>
      <c r="J9782" s="8">
        <f t="shared" ca="1" si="1681"/>
        <v>295767.10563816619</v>
      </c>
      <c r="K9782" s="8">
        <f t="shared" ca="1" si="1678"/>
        <v>122000</v>
      </c>
      <c r="L9782" s="17">
        <f t="shared" ca="1" si="1682"/>
        <v>173767.10563816619</v>
      </c>
    </row>
    <row r="9783" spans="1:12" x14ac:dyDescent="0.2">
      <c r="A9783" s="1">
        <v>9763</v>
      </c>
      <c r="B9783" s="16">
        <f t="shared" ca="1" si="1672"/>
        <v>1</v>
      </c>
      <c r="C9783" s="15">
        <f t="shared" ca="1" si="1679"/>
        <v>12200</v>
      </c>
      <c r="D9783" s="16">
        <f t="shared" ca="1" si="1673"/>
        <v>14801.848855038505</v>
      </c>
      <c r="E9783" s="8">
        <f t="shared" ca="1" si="1674"/>
        <v>366000</v>
      </c>
      <c r="F9783" s="9">
        <f t="shared" ca="1" si="1675"/>
        <v>0</v>
      </c>
      <c r="G9783" s="12">
        <f t="shared" ca="1" si="1680"/>
        <v>0.36458094067118707</v>
      </c>
      <c r="H9783" s="16">
        <f t="shared" ca="1" si="1676"/>
        <v>750</v>
      </c>
      <c r="I9783" s="8">
        <f t="shared" ca="1" si="1677"/>
        <v>0</v>
      </c>
      <c r="J9783" s="8">
        <f t="shared" ca="1" si="1681"/>
        <v>366000</v>
      </c>
      <c r="K9783" s="8">
        <f t="shared" ca="1" si="1678"/>
        <v>122000</v>
      </c>
      <c r="L9783" s="17">
        <f t="shared" ca="1" si="1682"/>
        <v>244000</v>
      </c>
    </row>
    <row r="9784" spans="1:12" x14ac:dyDescent="0.2">
      <c r="A9784" s="1">
        <v>9764</v>
      </c>
      <c r="B9784" s="16">
        <f t="shared" ca="1" si="1672"/>
        <v>1</v>
      </c>
      <c r="C9784" s="15">
        <f t="shared" ca="1" si="1679"/>
        <v>12200</v>
      </c>
      <c r="D9784" s="16">
        <f t="shared" ca="1" si="1673"/>
        <v>9338.9331925996412</v>
      </c>
      <c r="E9784" s="8">
        <f t="shared" ca="1" si="1674"/>
        <v>280167.99577798921</v>
      </c>
      <c r="F9784" s="9">
        <f t="shared" ca="1" si="1675"/>
        <v>2861.0668074003588</v>
      </c>
      <c r="G9784" s="12">
        <f t="shared" ca="1" si="1680"/>
        <v>0.33266581101008086</v>
      </c>
      <c r="H9784" s="16">
        <f t="shared" ca="1" si="1676"/>
        <v>750</v>
      </c>
      <c r="I9784" s="8">
        <f t="shared" ca="1" si="1677"/>
        <v>9000</v>
      </c>
      <c r="J9784" s="8">
        <f t="shared" ca="1" si="1681"/>
        <v>289167.99577798921</v>
      </c>
      <c r="K9784" s="8">
        <f t="shared" ca="1" si="1678"/>
        <v>122000</v>
      </c>
      <c r="L9784" s="17">
        <f t="shared" ca="1" si="1682"/>
        <v>167167.99577798921</v>
      </c>
    </row>
    <row r="9785" spans="1:12" x14ac:dyDescent="0.2">
      <c r="A9785" s="1">
        <v>9765</v>
      </c>
      <c r="B9785" s="16">
        <f t="shared" ca="1" si="1672"/>
        <v>0</v>
      </c>
      <c r="C9785" s="15">
        <f t="shared" ca="1" si="1679"/>
        <v>0</v>
      </c>
      <c r="D9785" s="16">
        <f t="shared" ca="1" si="1673"/>
        <v>0</v>
      </c>
      <c r="E9785" s="8">
        <f t="shared" ca="1" si="1674"/>
        <v>0</v>
      </c>
      <c r="F9785" s="9">
        <f t="shared" ca="1" si="1675"/>
        <v>0</v>
      </c>
      <c r="G9785" s="12">
        <f t="shared" ca="1" si="1680"/>
        <v>0.41366103147444644</v>
      </c>
      <c r="H9785" s="16">
        <f t="shared" ca="1" si="1676"/>
        <v>750</v>
      </c>
      <c r="I9785" s="8">
        <f t="shared" ca="1" si="1677"/>
        <v>0</v>
      </c>
      <c r="J9785" s="8">
        <f t="shared" ca="1" si="1681"/>
        <v>0</v>
      </c>
      <c r="K9785" s="8">
        <f t="shared" ca="1" si="1678"/>
        <v>0</v>
      </c>
      <c r="L9785" s="17">
        <f t="shared" ca="1" si="1682"/>
        <v>0</v>
      </c>
    </row>
    <row r="9786" spans="1:12" x14ac:dyDescent="0.2">
      <c r="A9786" s="1">
        <v>9766</v>
      </c>
      <c r="B9786" s="16">
        <f t="shared" ca="1" si="1672"/>
        <v>1</v>
      </c>
      <c r="C9786" s="15">
        <f t="shared" ca="1" si="1679"/>
        <v>12200</v>
      </c>
      <c r="D9786" s="16">
        <f t="shared" ca="1" si="1673"/>
        <v>7183.6874776643635</v>
      </c>
      <c r="E9786" s="8">
        <f t="shared" ca="1" si="1674"/>
        <v>215510.6243299309</v>
      </c>
      <c r="F9786" s="9">
        <f t="shared" ca="1" si="1675"/>
        <v>5016.3125223356365</v>
      </c>
      <c r="G9786" s="12">
        <f t="shared" ca="1" si="1680"/>
        <v>0.85092827689342743</v>
      </c>
      <c r="H9786" s="16">
        <f t="shared" ca="1" si="1676"/>
        <v>1000</v>
      </c>
      <c r="I9786" s="8">
        <f t="shared" ca="1" si="1677"/>
        <v>12000</v>
      </c>
      <c r="J9786" s="8">
        <f t="shared" ca="1" si="1681"/>
        <v>227510.6243299309</v>
      </c>
      <c r="K9786" s="8">
        <f t="shared" ca="1" si="1678"/>
        <v>122000</v>
      </c>
      <c r="L9786" s="17">
        <f t="shared" ca="1" si="1682"/>
        <v>105510.6243299309</v>
      </c>
    </row>
    <row r="9787" spans="1:12" x14ac:dyDescent="0.2">
      <c r="A9787" s="1">
        <v>9767</v>
      </c>
      <c r="B9787" s="16">
        <f t="shared" ca="1" si="1672"/>
        <v>0</v>
      </c>
      <c r="C9787" s="15">
        <f t="shared" ca="1" si="1679"/>
        <v>0</v>
      </c>
      <c r="D9787" s="16">
        <f t="shared" ca="1" si="1673"/>
        <v>0</v>
      </c>
      <c r="E9787" s="8">
        <f t="shared" ca="1" si="1674"/>
        <v>0</v>
      </c>
      <c r="F9787" s="9">
        <f t="shared" ca="1" si="1675"/>
        <v>0</v>
      </c>
      <c r="G9787" s="12">
        <f t="shared" ca="1" si="1680"/>
        <v>0.75641767645133762</v>
      </c>
      <c r="H9787" s="16">
        <f t="shared" ca="1" si="1676"/>
        <v>1000</v>
      </c>
      <c r="I9787" s="8">
        <f t="shared" ca="1" si="1677"/>
        <v>0</v>
      </c>
      <c r="J9787" s="8">
        <f t="shared" ca="1" si="1681"/>
        <v>0</v>
      </c>
      <c r="K9787" s="8">
        <f t="shared" ca="1" si="1678"/>
        <v>0</v>
      </c>
      <c r="L9787" s="17">
        <f t="shared" ca="1" si="1682"/>
        <v>0</v>
      </c>
    </row>
    <row r="9788" spans="1:12" x14ac:dyDescent="0.2">
      <c r="A9788" s="1">
        <v>9768</v>
      </c>
      <c r="B9788" s="16">
        <f t="shared" ca="1" si="1672"/>
        <v>0</v>
      </c>
      <c r="C9788" s="15">
        <f t="shared" ca="1" si="1679"/>
        <v>0</v>
      </c>
      <c r="D9788" s="16">
        <f t="shared" ca="1" si="1673"/>
        <v>0</v>
      </c>
      <c r="E9788" s="8">
        <f t="shared" ca="1" si="1674"/>
        <v>0</v>
      </c>
      <c r="F9788" s="9">
        <f t="shared" ca="1" si="1675"/>
        <v>0</v>
      </c>
      <c r="G9788" s="12">
        <f t="shared" ca="1" si="1680"/>
        <v>0.43584562783554637</v>
      </c>
      <c r="H9788" s="16">
        <f t="shared" ca="1" si="1676"/>
        <v>750</v>
      </c>
      <c r="I9788" s="8">
        <f t="shared" ca="1" si="1677"/>
        <v>0</v>
      </c>
      <c r="J9788" s="8">
        <f t="shared" ca="1" si="1681"/>
        <v>0</v>
      </c>
      <c r="K9788" s="8">
        <f t="shared" ca="1" si="1678"/>
        <v>0</v>
      </c>
      <c r="L9788" s="17">
        <f t="shared" ca="1" si="1682"/>
        <v>0</v>
      </c>
    </row>
    <row r="9789" spans="1:12" x14ac:dyDescent="0.2">
      <c r="A9789" s="1">
        <v>9769</v>
      </c>
      <c r="B9789" s="16">
        <f t="shared" ca="1" si="1672"/>
        <v>0</v>
      </c>
      <c r="C9789" s="15">
        <f t="shared" ca="1" si="1679"/>
        <v>0</v>
      </c>
      <c r="D9789" s="16">
        <f t="shared" ca="1" si="1673"/>
        <v>0</v>
      </c>
      <c r="E9789" s="8">
        <f t="shared" ca="1" si="1674"/>
        <v>0</v>
      </c>
      <c r="F9789" s="9">
        <f t="shared" ca="1" si="1675"/>
        <v>0</v>
      </c>
      <c r="G9789" s="12">
        <f t="shared" ca="1" si="1680"/>
        <v>0.83688698635424263</v>
      </c>
      <c r="H9789" s="16">
        <f t="shared" ca="1" si="1676"/>
        <v>1000</v>
      </c>
      <c r="I9789" s="8">
        <f t="shared" ca="1" si="1677"/>
        <v>0</v>
      </c>
      <c r="J9789" s="8">
        <f t="shared" ca="1" si="1681"/>
        <v>0</v>
      </c>
      <c r="K9789" s="8">
        <f t="shared" ca="1" si="1678"/>
        <v>0</v>
      </c>
      <c r="L9789" s="17">
        <f t="shared" ca="1" si="1682"/>
        <v>0</v>
      </c>
    </row>
    <row r="9790" spans="1:12" x14ac:dyDescent="0.2">
      <c r="A9790" s="1">
        <v>9770</v>
      </c>
      <c r="B9790" s="16">
        <f t="shared" ca="1" si="1672"/>
        <v>0</v>
      </c>
      <c r="C9790" s="15">
        <f t="shared" ca="1" si="1679"/>
        <v>0</v>
      </c>
      <c r="D9790" s="16">
        <f t="shared" ca="1" si="1673"/>
        <v>0</v>
      </c>
      <c r="E9790" s="8">
        <f t="shared" ca="1" si="1674"/>
        <v>0</v>
      </c>
      <c r="F9790" s="9">
        <f t="shared" ca="1" si="1675"/>
        <v>0</v>
      </c>
      <c r="G9790" s="12">
        <f t="shared" ca="1" si="1680"/>
        <v>0.32245735422590538</v>
      </c>
      <c r="H9790" s="16">
        <f t="shared" ca="1" si="1676"/>
        <v>750</v>
      </c>
      <c r="I9790" s="8">
        <f t="shared" ca="1" si="1677"/>
        <v>0</v>
      </c>
      <c r="J9790" s="8">
        <f t="shared" ca="1" si="1681"/>
        <v>0</v>
      </c>
      <c r="K9790" s="8">
        <f t="shared" ca="1" si="1678"/>
        <v>0</v>
      </c>
      <c r="L9790" s="17">
        <f t="shared" ca="1" si="1682"/>
        <v>0</v>
      </c>
    </row>
    <row r="9791" spans="1:12" x14ac:dyDescent="0.2">
      <c r="A9791" s="1">
        <v>9771</v>
      </c>
      <c r="B9791" s="16">
        <f t="shared" ca="1" si="1672"/>
        <v>1</v>
      </c>
      <c r="C9791" s="15">
        <f t="shared" ca="1" si="1679"/>
        <v>12200</v>
      </c>
      <c r="D9791" s="16">
        <f t="shared" ca="1" si="1673"/>
        <v>5013.6022502229125</v>
      </c>
      <c r="E9791" s="8">
        <f t="shared" ca="1" si="1674"/>
        <v>150408.06750668737</v>
      </c>
      <c r="F9791" s="9">
        <f t="shared" ca="1" si="1675"/>
        <v>7186.3977497770875</v>
      </c>
      <c r="G9791" s="12">
        <f t="shared" ca="1" si="1680"/>
        <v>0.76588306602818534</v>
      </c>
      <c r="H9791" s="16">
        <f t="shared" ca="1" si="1676"/>
        <v>1000</v>
      </c>
      <c r="I9791" s="8">
        <f t="shared" ca="1" si="1677"/>
        <v>12000</v>
      </c>
      <c r="J9791" s="8">
        <f t="shared" ca="1" si="1681"/>
        <v>162408.06750668737</v>
      </c>
      <c r="K9791" s="8">
        <f t="shared" ca="1" si="1678"/>
        <v>122000</v>
      </c>
      <c r="L9791" s="17">
        <f t="shared" ca="1" si="1682"/>
        <v>40408.067506687366</v>
      </c>
    </row>
    <row r="9792" spans="1:12" x14ac:dyDescent="0.2">
      <c r="A9792" s="1">
        <v>9772</v>
      </c>
      <c r="B9792" s="16">
        <f t="shared" ca="1" si="1672"/>
        <v>0</v>
      </c>
      <c r="C9792" s="15">
        <f t="shared" ca="1" si="1679"/>
        <v>0</v>
      </c>
      <c r="D9792" s="16">
        <f t="shared" ca="1" si="1673"/>
        <v>0</v>
      </c>
      <c r="E9792" s="8">
        <f t="shared" ca="1" si="1674"/>
        <v>0</v>
      </c>
      <c r="F9792" s="9">
        <f t="shared" ca="1" si="1675"/>
        <v>0</v>
      </c>
      <c r="G9792" s="12">
        <f t="shared" ca="1" si="1680"/>
        <v>9.1828056172172268E-2</v>
      </c>
      <c r="H9792" s="16">
        <f t="shared" ca="1" si="1676"/>
        <v>500</v>
      </c>
      <c r="I9792" s="8">
        <f t="shared" ca="1" si="1677"/>
        <v>0</v>
      </c>
      <c r="J9792" s="8">
        <f t="shared" ca="1" si="1681"/>
        <v>0</v>
      </c>
      <c r="K9792" s="8">
        <f t="shared" ca="1" si="1678"/>
        <v>0</v>
      </c>
      <c r="L9792" s="17">
        <f t="shared" ca="1" si="1682"/>
        <v>0</v>
      </c>
    </row>
    <row r="9793" spans="1:12" x14ac:dyDescent="0.2">
      <c r="A9793" s="1">
        <v>9773</v>
      </c>
      <c r="B9793" s="16">
        <f t="shared" ca="1" si="1672"/>
        <v>0</v>
      </c>
      <c r="C9793" s="15">
        <f t="shared" ca="1" si="1679"/>
        <v>0</v>
      </c>
      <c r="D9793" s="16">
        <f t="shared" ca="1" si="1673"/>
        <v>0</v>
      </c>
      <c r="E9793" s="8">
        <f t="shared" ca="1" si="1674"/>
        <v>0</v>
      </c>
      <c r="F9793" s="9">
        <f t="shared" ca="1" si="1675"/>
        <v>0</v>
      </c>
      <c r="G9793" s="12">
        <f t="shared" ca="1" si="1680"/>
        <v>0.24514210117791102</v>
      </c>
      <c r="H9793" s="16">
        <f t="shared" ca="1" si="1676"/>
        <v>500</v>
      </c>
      <c r="I9793" s="8">
        <f t="shared" ca="1" si="1677"/>
        <v>0</v>
      </c>
      <c r="J9793" s="8">
        <f t="shared" ca="1" si="1681"/>
        <v>0</v>
      </c>
      <c r="K9793" s="8">
        <f t="shared" ca="1" si="1678"/>
        <v>0</v>
      </c>
      <c r="L9793" s="17">
        <f t="shared" ca="1" si="1682"/>
        <v>0</v>
      </c>
    </row>
    <row r="9794" spans="1:12" x14ac:dyDescent="0.2">
      <c r="A9794" s="1">
        <v>9774</v>
      </c>
      <c r="B9794" s="16">
        <f t="shared" ca="1" si="1672"/>
        <v>1</v>
      </c>
      <c r="C9794" s="15">
        <f t="shared" ca="1" si="1679"/>
        <v>12200</v>
      </c>
      <c r="D9794" s="16">
        <f t="shared" ca="1" si="1673"/>
        <v>7258.103389496664</v>
      </c>
      <c r="E9794" s="8">
        <f t="shared" ca="1" si="1674"/>
        <v>217743.10168489991</v>
      </c>
      <c r="F9794" s="9">
        <f t="shared" ca="1" si="1675"/>
        <v>4941.896610503336</v>
      </c>
      <c r="G9794" s="12">
        <f t="shared" ca="1" si="1680"/>
        <v>0.10588572032818921</v>
      </c>
      <c r="H9794" s="16">
        <f t="shared" ca="1" si="1676"/>
        <v>500</v>
      </c>
      <c r="I9794" s="8">
        <f t="shared" ca="1" si="1677"/>
        <v>6000</v>
      </c>
      <c r="J9794" s="8">
        <f t="shared" ca="1" si="1681"/>
        <v>223743.10168489991</v>
      </c>
      <c r="K9794" s="8">
        <f t="shared" ca="1" si="1678"/>
        <v>122000</v>
      </c>
      <c r="L9794" s="17">
        <f t="shared" ca="1" si="1682"/>
        <v>101743.10168489991</v>
      </c>
    </row>
    <row r="9795" spans="1:12" x14ac:dyDescent="0.2">
      <c r="A9795" s="1">
        <v>9775</v>
      </c>
      <c r="B9795" s="16">
        <f t="shared" ca="1" si="1672"/>
        <v>0</v>
      </c>
      <c r="C9795" s="15">
        <f t="shared" ca="1" si="1679"/>
        <v>0</v>
      </c>
      <c r="D9795" s="16">
        <f t="shared" ca="1" si="1673"/>
        <v>0</v>
      </c>
      <c r="E9795" s="8">
        <f t="shared" ca="1" si="1674"/>
        <v>0</v>
      </c>
      <c r="F9795" s="9">
        <f t="shared" ca="1" si="1675"/>
        <v>0</v>
      </c>
      <c r="G9795" s="12">
        <f t="shared" ca="1" si="1680"/>
        <v>0.95666159881366586</v>
      </c>
      <c r="H9795" s="16">
        <f t="shared" ca="1" si="1676"/>
        <v>1000</v>
      </c>
      <c r="I9795" s="8">
        <f t="shared" ca="1" si="1677"/>
        <v>0</v>
      </c>
      <c r="J9795" s="8">
        <f t="shared" ca="1" si="1681"/>
        <v>0</v>
      </c>
      <c r="K9795" s="8">
        <f t="shared" ca="1" si="1678"/>
        <v>0</v>
      </c>
      <c r="L9795" s="17">
        <f t="shared" ca="1" si="1682"/>
        <v>0</v>
      </c>
    </row>
    <row r="9796" spans="1:12" x14ac:dyDescent="0.2">
      <c r="A9796" s="1">
        <v>9776</v>
      </c>
      <c r="B9796" s="16">
        <f t="shared" ca="1" si="1672"/>
        <v>0</v>
      </c>
      <c r="C9796" s="15">
        <f t="shared" ca="1" si="1679"/>
        <v>0</v>
      </c>
      <c r="D9796" s="16">
        <f t="shared" ca="1" si="1673"/>
        <v>0</v>
      </c>
      <c r="E9796" s="8">
        <f t="shared" ca="1" si="1674"/>
        <v>0</v>
      </c>
      <c r="F9796" s="9">
        <f t="shared" ca="1" si="1675"/>
        <v>0</v>
      </c>
      <c r="G9796" s="12">
        <f t="shared" ca="1" si="1680"/>
        <v>0.98799561250875545</v>
      </c>
      <c r="H9796" s="16">
        <f t="shared" ca="1" si="1676"/>
        <v>1000</v>
      </c>
      <c r="I9796" s="8">
        <f t="shared" ca="1" si="1677"/>
        <v>0</v>
      </c>
      <c r="J9796" s="8">
        <f t="shared" ca="1" si="1681"/>
        <v>0</v>
      </c>
      <c r="K9796" s="8">
        <f t="shared" ca="1" si="1678"/>
        <v>0</v>
      </c>
      <c r="L9796" s="17">
        <f t="shared" ca="1" si="1682"/>
        <v>0</v>
      </c>
    </row>
    <row r="9797" spans="1:12" x14ac:dyDescent="0.2">
      <c r="A9797" s="1">
        <v>9777</v>
      </c>
      <c r="B9797" s="16">
        <f t="shared" ca="1" si="1672"/>
        <v>0</v>
      </c>
      <c r="C9797" s="15">
        <f t="shared" ca="1" si="1679"/>
        <v>0</v>
      </c>
      <c r="D9797" s="16">
        <f t="shared" ca="1" si="1673"/>
        <v>0</v>
      </c>
      <c r="E9797" s="8">
        <f t="shared" ca="1" si="1674"/>
        <v>0</v>
      </c>
      <c r="F9797" s="9">
        <f t="shared" ca="1" si="1675"/>
        <v>0</v>
      </c>
      <c r="G9797" s="12">
        <f t="shared" ca="1" si="1680"/>
        <v>0.46833585525351951</v>
      </c>
      <c r="H9797" s="16">
        <f t="shared" ca="1" si="1676"/>
        <v>750</v>
      </c>
      <c r="I9797" s="8">
        <f t="shared" ca="1" si="1677"/>
        <v>0</v>
      </c>
      <c r="J9797" s="8">
        <f t="shared" ca="1" si="1681"/>
        <v>0</v>
      </c>
      <c r="K9797" s="8">
        <f t="shared" ca="1" si="1678"/>
        <v>0</v>
      </c>
      <c r="L9797" s="17">
        <f t="shared" ca="1" si="1682"/>
        <v>0</v>
      </c>
    </row>
    <row r="9798" spans="1:12" x14ac:dyDescent="0.2">
      <c r="A9798" s="1">
        <v>9778</v>
      </c>
      <c r="B9798" s="16">
        <f t="shared" ca="1" si="1672"/>
        <v>1</v>
      </c>
      <c r="C9798" s="15">
        <f t="shared" ca="1" si="1679"/>
        <v>12200</v>
      </c>
      <c r="D9798" s="16">
        <f t="shared" ca="1" si="1673"/>
        <v>8376.8214362671788</v>
      </c>
      <c r="E9798" s="8">
        <f t="shared" ca="1" si="1674"/>
        <v>251304.64308801538</v>
      </c>
      <c r="F9798" s="9">
        <f t="shared" ca="1" si="1675"/>
        <v>3823.1785637328212</v>
      </c>
      <c r="G9798" s="12">
        <f t="shared" ca="1" si="1680"/>
        <v>0.59606528526378411</v>
      </c>
      <c r="H9798" s="16">
        <f t="shared" ca="1" si="1676"/>
        <v>750</v>
      </c>
      <c r="I9798" s="8">
        <f t="shared" ca="1" si="1677"/>
        <v>9000</v>
      </c>
      <c r="J9798" s="8">
        <f t="shared" ca="1" si="1681"/>
        <v>260304.64308801538</v>
      </c>
      <c r="K9798" s="8">
        <f t="shared" ca="1" si="1678"/>
        <v>122000</v>
      </c>
      <c r="L9798" s="17">
        <f t="shared" ca="1" si="1682"/>
        <v>138304.64308801538</v>
      </c>
    </row>
    <row r="9799" spans="1:12" x14ac:dyDescent="0.2">
      <c r="A9799" s="1">
        <v>9779</v>
      </c>
      <c r="B9799" s="16">
        <f t="shared" ca="1" si="1672"/>
        <v>1</v>
      </c>
      <c r="C9799" s="15">
        <f t="shared" ca="1" si="1679"/>
        <v>12200</v>
      </c>
      <c r="D9799" s="16">
        <f t="shared" ca="1" si="1673"/>
        <v>12520.181795811755</v>
      </c>
      <c r="E9799" s="8">
        <f t="shared" ca="1" si="1674"/>
        <v>366000</v>
      </c>
      <c r="F9799" s="9">
        <f t="shared" ca="1" si="1675"/>
        <v>0</v>
      </c>
      <c r="G9799" s="12">
        <f t="shared" ca="1" si="1680"/>
        <v>0.31592703675936662</v>
      </c>
      <c r="H9799" s="16">
        <f t="shared" ca="1" si="1676"/>
        <v>750</v>
      </c>
      <c r="I9799" s="8">
        <f t="shared" ca="1" si="1677"/>
        <v>0</v>
      </c>
      <c r="J9799" s="8">
        <f t="shared" ca="1" si="1681"/>
        <v>366000</v>
      </c>
      <c r="K9799" s="8">
        <f t="shared" ca="1" si="1678"/>
        <v>122000</v>
      </c>
      <c r="L9799" s="17">
        <f t="shared" ca="1" si="1682"/>
        <v>244000</v>
      </c>
    </row>
    <row r="9800" spans="1:12" x14ac:dyDescent="0.2">
      <c r="A9800" s="1">
        <v>9780</v>
      </c>
      <c r="B9800" s="16">
        <f t="shared" ca="1" si="1672"/>
        <v>0</v>
      </c>
      <c r="C9800" s="15">
        <f t="shared" ca="1" si="1679"/>
        <v>0</v>
      </c>
      <c r="D9800" s="16">
        <f t="shared" ca="1" si="1673"/>
        <v>0</v>
      </c>
      <c r="E9800" s="8">
        <f t="shared" ca="1" si="1674"/>
        <v>0</v>
      </c>
      <c r="F9800" s="9">
        <f t="shared" ca="1" si="1675"/>
        <v>0</v>
      </c>
      <c r="G9800" s="12">
        <f t="shared" ca="1" si="1680"/>
        <v>0.70098802566575613</v>
      </c>
      <c r="H9800" s="16">
        <f t="shared" ca="1" si="1676"/>
        <v>1000</v>
      </c>
      <c r="I9800" s="8">
        <f t="shared" ca="1" si="1677"/>
        <v>0</v>
      </c>
      <c r="J9800" s="8">
        <f t="shared" ca="1" si="1681"/>
        <v>0</v>
      </c>
      <c r="K9800" s="8">
        <f t="shared" ca="1" si="1678"/>
        <v>0</v>
      </c>
      <c r="L9800" s="17">
        <f t="shared" ca="1" si="1682"/>
        <v>0</v>
      </c>
    </row>
    <row r="9801" spans="1:12" x14ac:dyDescent="0.2">
      <c r="A9801" s="1">
        <v>9781</v>
      </c>
      <c r="B9801" s="16">
        <f t="shared" ca="1" si="1672"/>
        <v>1</v>
      </c>
      <c r="C9801" s="15">
        <f t="shared" ca="1" si="1679"/>
        <v>12200</v>
      </c>
      <c r="D9801" s="16">
        <f t="shared" ca="1" si="1673"/>
        <v>5303.9831768020958</v>
      </c>
      <c r="E9801" s="8">
        <f t="shared" ca="1" si="1674"/>
        <v>159119.49530406288</v>
      </c>
      <c r="F9801" s="9">
        <f t="shared" ca="1" si="1675"/>
        <v>6896.0168231979042</v>
      </c>
      <c r="G9801" s="12">
        <f t="shared" ca="1" si="1680"/>
        <v>0.88711916900320942</v>
      </c>
      <c r="H9801" s="16">
        <f t="shared" ca="1" si="1676"/>
        <v>1000</v>
      </c>
      <c r="I9801" s="8">
        <f t="shared" ca="1" si="1677"/>
        <v>12000</v>
      </c>
      <c r="J9801" s="8">
        <f t="shared" ca="1" si="1681"/>
        <v>171119.49530406288</v>
      </c>
      <c r="K9801" s="8">
        <f t="shared" ca="1" si="1678"/>
        <v>122000</v>
      </c>
      <c r="L9801" s="17">
        <f t="shared" ca="1" si="1682"/>
        <v>49119.495304062875</v>
      </c>
    </row>
    <row r="9802" spans="1:12" x14ac:dyDescent="0.2">
      <c r="A9802" s="1">
        <v>9782</v>
      </c>
      <c r="B9802" s="16">
        <f t="shared" ca="1" si="1672"/>
        <v>0</v>
      </c>
      <c r="C9802" s="15">
        <f t="shared" ca="1" si="1679"/>
        <v>0</v>
      </c>
      <c r="D9802" s="16">
        <f t="shared" ca="1" si="1673"/>
        <v>0</v>
      </c>
      <c r="E9802" s="8">
        <f t="shared" ca="1" si="1674"/>
        <v>0</v>
      </c>
      <c r="F9802" s="9">
        <f t="shared" ca="1" si="1675"/>
        <v>0</v>
      </c>
      <c r="G9802" s="12">
        <f t="shared" ca="1" si="1680"/>
        <v>0.93256999198482182</v>
      </c>
      <c r="H9802" s="16">
        <f t="shared" ca="1" si="1676"/>
        <v>1000</v>
      </c>
      <c r="I9802" s="8">
        <f t="shared" ca="1" si="1677"/>
        <v>0</v>
      </c>
      <c r="J9802" s="8">
        <f t="shared" ca="1" si="1681"/>
        <v>0</v>
      </c>
      <c r="K9802" s="8">
        <f t="shared" ca="1" si="1678"/>
        <v>0</v>
      </c>
      <c r="L9802" s="17">
        <f t="shared" ca="1" si="1682"/>
        <v>0</v>
      </c>
    </row>
    <row r="9803" spans="1:12" x14ac:dyDescent="0.2">
      <c r="A9803" s="1">
        <v>9783</v>
      </c>
      <c r="B9803" s="16">
        <f t="shared" ca="1" si="1672"/>
        <v>0</v>
      </c>
      <c r="C9803" s="15">
        <f t="shared" ca="1" si="1679"/>
        <v>0</v>
      </c>
      <c r="D9803" s="16">
        <f t="shared" ca="1" si="1673"/>
        <v>0</v>
      </c>
      <c r="E9803" s="8">
        <f t="shared" ca="1" si="1674"/>
        <v>0</v>
      </c>
      <c r="F9803" s="9">
        <f t="shared" ca="1" si="1675"/>
        <v>0</v>
      </c>
      <c r="G9803" s="12">
        <f t="shared" ca="1" si="1680"/>
        <v>0.93303866289715043</v>
      </c>
      <c r="H9803" s="16">
        <f t="shared" ca="1" si="1676"/>
        <v>1000</v>
      </c>
      <c r="I9803" s="8">
        <f t="shared" ca="1" si="1677"/>
        <v>0</v>
      </c>
      <c r="J9803" s="8">
        <f t="shared" ca="1" si="1681"/>
        <v>0</v>
      </c>
      <c r="K9803" s="8">
        <f t="shared" ca="1" si="1678"/>
        <v>0</v>
      </c>
      <c r="L9803" s="17">
        <f t="shared" ca="1" si="1682"/>
        <v>0</v>
      </c>
    </row>
    <row r="9804" spans="1:12" x14ac:dyDescent="0.2">
      <c r="A9804" s="1">
        <v>9784</v>
      </c>
      <c r="B9804" s="16">
        <f t="shared" ca="1" si="1672"/>
        <v>1</v>
      </c>
      <c r="C9804" s="15">
        <f t="shared" ca="1" si="1679"/>
        <v>12200</v>
      </c>
      <c r="D9804" s="16">
        <f t="shared" ca="1" si="1673"/>
        <v>7265.000278724694</v>
      </c>
      <c r="E9804" s="8">
        <f t="shared" ca="1" si="1674"/>
        <v>217950.00836174082</v>
      </c>
      <c r="F9804" s="9">
        <f t="shared" ca="1" si="1675"/>
        <v>4934.999721275306</v>
      </c>
      <c r="G9804" s="12">
        <f t="shared" ca="1" si="1680"/>
        <v>0.38730493768785157</v>
      </c>
      <c r="H9804" s="16">
        <f t="shared" ca="1" si="1676"/>
        <v>750</v>
      </c>
      <c r="I9804" s="8">
        <f t="shared" ca="1" si="1677"/>
        <v>9000</v>
      </c>
      <c r="J9804" s="8">
        <f t="shared" ca="1" si="1681"/>
        <v>226950.00836174082</v>
      </c>
      <c r="K9804" s="8">
        <f t="shared" ca="1" si="1678"/>
        <v>122000</v>
      </c>
      <c r="L9804" s="17">
        <f t="shared" ca="1" si="1682"/>
        <v>104950.00836174082</v>
      </c>
    </row>
    <row r="9805" spans="1:12" x14ac:dyDescent="0.2">
      <c r="A9805" s="1">
        <v>9785</v>
      </c>
      <c r="B9805" s="16">
        <f t="shared" ca="1" si="1672"/>
        <v>0</v>
      </c>
      <c r="C9805" s="15">
        <f t="shared" ca="1" si="1679"/>
        <v>0</v>
      </c>
      <c r="D9805" s="16">
        <f t="shared" ca="1" si="1673"/>
        <v>0</v>
      </c>
      <c r="E9805" s="8">
        <f t="shared" ca="1" si="1674"/>
        <v>0</v>
      </c>
      <c r="F9805" s="9">
        <f t="shared" ca="1" si="1675"/>
        <v>0</v>
      </c>
      <c r="G9805" s="12">
        <f t="shared" ca="1" si="1680"/>
        <v>4.6729112312093868E-4</v>
      </c>
      <c r="H9805" s="16">
        <f t="shared" ca="1" si="1676"/>
        <v>500</v>
      </c>
      <c r="I9805" s="8">
        <f t="shared" ca="1" si="1677"/>
        <v>0</v>
      </c>
      <c r="J9805" s="8">
        <f t="shared" ca="1" si="1681"/>
        <v>0</v>
      </c>
      <c r="K9805" s="8">
        <f t="shared" ca="1" si="1678"/>
        <v>0</v>
      </c>
      <c r="L9805" s="17">
        <f t="shared" ca="1" si="1682"/>
        <v>0</v>
      </c>
    </row>
    <row r="9806" spans="1:12" x14ac:dyDescent="0.2">
      <c r="A9806" s="1">
        <v>9786</v>
      </c>
      <c r="B9806" s="16">
        <f t="shared" ca="1" si="1672"/>
        <v>0</v>
      </c>
      <c r="C9806" s="15">
        <f t="shared" ca="1" si="1679"/>
        <v>0</v>
      </c>
      <c r="D9806" s="16">
        <f t="shared" ca="1" si="1673"/>
        <v>0</v>
      </c>
      <c r="E9806" s="8">
        <f t="shared" ca="1" si="1674"/>
        <v>0</v>
      </c>
      <c r="F9806" s="9">
        <f t="shared" ca="1" si="1675"/>
        <v>0</v>
      </c>
      <c r="G9806" s="12">
        <f t="shared" ca="1" si="1680"/>
        <v>0.13947647967285959</v>
      </c>
      <c r="H9806" s="16">
        <f t="shared" ca="1" si="1676"/>
        <v>500</v>
      </c>
      <c r="I9806" s="8">
        <f t="shared" ca="1" si="1677"/>
        <v>0</v>
      </c>
      <c r="J9806" s="8">
        <f t="shared" ca="1" si="1681"/>
        <v>0</v>
      </c>
      <c r="K9806" s="8">
        <f t="shared" ca="1" si="1678"/>
        <v>0</v>
      </c>
      <c r="L9806" s="17">
        <f t="shared" ca="1" si="1682"/>
        <v>0</v>
      </c>
    </row>
    <row r="9807" spans="1:12" x14ac:dyDescent="0.2">
      <c r="A9807" s="1">
        <v>9787</v>
      </c>
      <c r="B9807" s="16">
        <f t="shared" ca="1" si="1672"/>
        <v>1</v>
      </c>
      <c r="C9807" s="15">
        <f t="shared" ca="1" si="1679"/>
        <v>12200</v>
      </c>
      <c r="D9807" s="16">
        <f t="shared" ca="1" si="1673"/>
        <v>8136.430569178021</v>
      </c>
      <c r="E9807" s="8">
        <f t="shared" ca="1" si="1674"/>
        <v>244092.91707534064</v>
      </c>
      <c r="F9807" s="9">
        <f t="shared" ca="1" si="1675"/>
        <v>4063.569430821979</v>
      </c>
      <c r="G9807" s="12">
        <f t="shared" ca="1" si="1680"/>
        <v>0.33575043390448289</v>
      </c>
      <c r="H9807" s="16">
        <f t="shared" ca="1" si="1676"/>
        <v>750</v>
      </c>
      <c r="I9807" s="8">
        <f t="shared" ca="1" si="1677"/>
        <v>9000</v>
      </c>
      <c r="J9807" s="8">
        <f t="shared" ca="1" si="1681"/>
        <v>253092.91707534064</v>
      </c>
      <c r="K9807" s="8">
        <f t="shared" ca="1" si="1678"/>
        <v>122000</v>
      </c>
      <c r="L9807" s="17">
        <f t="shared" ca="1" si="1682"/>
        <v>131092.91707534064</v>
      </c>
    </row>
    <row r="9808" spans="1:12" x14ac:dyDescent="0.2">
      <c r="A9808" s="1">
        <v>9788</v>
      </c>
      <c r="B9808" s="16">
        <f t="shared" ca="1" si="1672"/>
        <v>0</v>
      </c>
      <c r="C9808" s="15">
        <f t="shared" ca="1" si="1679"/>
        <v>0</v>
      </c>
      <c r="D9808" s="16">
        <f t="shared" ca="1" si="1673"/>
        <v>0</v>
      </c>
      <c r="E9808" s="8">
        <f t="shared" ca="1" si="1674"/>
        <v>0</v>
      </c>
      <c r="F9808" s="9">
        <f t="shared" ca="1" si="1675"/>
        <v>0</v>
      </c>
      <c r="G9808" s="12">
        <f t="shared" ca="1" si="1680"/>
        <v>6.8343011021303801E-2</v>
      </c>
      <c r="H9808" s="16">
        <f t="shared" ca="1" si="1676"/>
        <v>500</v>
      </c>
      <c r="I9808" s="8">
        <f t="shared" ca="1" si="1677"/>
        <v>0</v>
      </c>
      <c r="J9808" s="8">
        <f t="shared" ca="1" si="1681"/>
        <v>0</v>
      </c>
      <c r="K9808" s="8">
        <f t="shared" ca="1" si="1678"/>
        <v>0</v>
      </c>
      <c r="L9808" s="17">
        <f t="shared" ca="1" si="1682"/>
        <v>0</v>
      </c>
    </row>
    <row r="9809" spans="1:12" x14ac:dyDescent="0.2">
      <c r="A9809" s="1">
        <v>9789</v>
      </c>
      <c r="B9809" s="16">
        <f t="shared" ca="1" si="1672"/>
        <v>1</v>
      </c>
      <c r="C9809" s="15">
        <f t="shared" ca="1" si="1679"/>
        <v>12200</v>
      </c>
      <c r="D9809" s="16">
        <f t="shared" ca="1" si="1673"/>
        <v>9353.0686071399905</v>
      </c>
      <c r="E9809" s="8">
        <f t="shared" ca="1" si="1674"/>
        <v>280592.05821419973</v>
      </c>
      <c r="F9809" s="9">
        <f t="shared" ca="1" si="1675"/>
        <v>2846.9313928600095</v>
      </c>
      <c r="G9809" s="12">
        <f t="shared" ca="1" si="1680"/>
        <v>0.47250749457258756</v>
      </c>
      <c r="H9809" s="16">
        <f t="shared" ca="1" si="1676"/>
        <v>750</v>
      </c>
      <c r="I9809" s="8">
        <f t="shared" ca="1" si="1677"/>
        <v>9000</v>
      </c>
      <c r="J9809" s="8">
        <f t="shared" ca="1" si="1681"/>
        <v>289592.05821419973</v>
      </c>
      <c r="K9809" s="8">
        <f t="shared" ca="1" si="1678"/>
        <v>122000</v>
      </c>
      <c r="L9809" s="17">
        <f t="shared" ca="1" si="1682"/>
        <v>167592.05821419973</v>
      </c>
    </row>
    <row r="9810" spans="1:12" x14ac:dyDescent="0.2">
      <c r="A9810" s="1">
        <v>9790</v>
      </c>
      <c r="B9810" s="16">
        <f t="shared" ca="1" si="1672"/>
        <v>0</v>
      </c>
      <c r="C9810" s="15">
        <f t="shared" ca="1" si="1679"/>
        <v>0</v>
      </c>
      <c r="D9810" s="16">
        <f t="shared" ca="1" si="1673"/>
        <v>0</v>
      </c>
      <c r="E9810" s="8">
        <f t="shared" ca="1" si="1674"/>
        <v>0</v>
      </c>
      <c r="F9810" s="9">
        <f t="shared" ca="1" si="1675"/>
        <v>0</v>
      </c>
      <c r="G9810" s="12">
        <f t="shared" ca="1" si="1680"/>
        <v>0.4587781175302803</v>
      </c>
      <c r="H9810" s="16">
        <f t="shared" ca="1" si="1676"/>
        <v>750</v>
      </c>
      <c r="I9810" s="8">
        <f t="shared" ca="1" si="1677"/>
        <v>0</v>
      </c>
      <c r="J9810" s="8">
        <f t="shared" ca="1" si="1681"/>
        <v>0</v>
      </c>
      <c r="K9810" s="8">
        <f t="shared" ca="1" si="1678"/>
        <v>0</v>
      </c>
      <c r="L9810" s="17">
        <f t="shared" ca="1" si="1682"/>
        <v>0</v>
      </c>
    </row>
    <row r="9811" spans="1:12" x14ac:dyDescent="0.2">
      <c r="A9811" s="1">
        <v>9791</v>
      </c>
      <c r="B9811" s="16">
        <f t="shared" ca="1" si="1672"/>
        <v>0</v>
      </c>
      <c r="C9811" s="15">
        <f t="shared" ca="1" si="1679"/>
        <v>0</v>
      </c>
      <c r="D9811" s="16">
        <f t="shared" ca="1" si="1673"/>
        <v>0</v>
      </c>
      <c r="E9811" s="8">
        <f t="shared" ca="1" si="1674"/>
        <v>0</v>
      </c>
      <c r="F9811" s="9">
        <f t="shared" ca="1" si="1675"/>
        <v>0</v>
      </c>
      <c r="G9811" s="12">
        <f t="shared" ca="1" si="1680"/>
        <v>0.88568306683729536</v>
      </c>
      <c r="H9811" s="16">
        <f t="shared" ca="1" si="1676"/>
        <v>1000</v>
      </c>
      <c r="I9811" s="8">
        <f t="shared" ca="1" si="1677"/>
        <v>0</v>
      </c>
      <c r="J9811" s="8">
        <f t="shared" ca="1" si="1681"/>
        <v>0</v>
      </c>
      <c r="K9811" s="8">
        <f t="shared" ca="1" si="1678"/>
        <v>0</v>
      </c>
      <c r="L9811" s="17">
        <f t="shared" ca="1" si="1682"/>
        <v>0</v>
      </c>
    </row>
    <row r="9812" spans="1:12" x14ac:dyDescent="0.2">
      <c r="A9812" s="1">
        <v>9792</v>
      </c>
      <c r="B9812" s="16">
        <f t="shared" ca="1" si="1672"/>
        <v>1</v>
      </c>
      <c r="C9812" s="15">
        <f t="shared" ca="1" si="1679"/>
        <v>12200</v>
      </c>
      <c r="D9812" s="16">
        <f t="shared" ca="1" si="1673"/>
        <v>12153.583923204986</v>
      </c>
      <c r="E9812" s="8">
        <f t="shared" ca="1" si="1674"/>
        <v>364607.51769614959</v>
      </c>
      <c r="F9812" s="9">
        <f t="shared" ca="1" si="1675"/>
        <v>46.416076795014305</v>
      </c>
      <c r="G9812" s="12">
        <f t="shared" ca="1" si="1680"/>
        <v>0.72040283932987659</v>
      </c>
      <c r="H9812" s="16">
        <f t="shared" ca="1" si="1676"/>
        <v>1000</v>
      </c>
      <c r="I9812" s="8">
        <f t="shared" ca="1" si="1677"/>
        <v>556.99292154017166</v>
      </c>
      <c r="J9812" s="8">
        <f t="shared" ca="1" si="1681"/>
        <v>365164.51061768975</v>
      </c>
      <c r="K9812" s="8">
        <f t="shared" ca="1" si="1678"/>
        <v>122000</v>
      </c>
      <c r="L9812" s="17">
        <f t="shared" ca="1" si="1682"/>
        <v>243164.51061768975</v>
      </c>
    </row>
    <row r="9813" spans="1:12" x14ac:dyDescent="0.2">
      <c r="A9813" s="1">
        <v>9793</v>
      </c>
      <c r="B9813" s="16">
        <f t="shared" ref="B9813:B9876" ca="1" si="1683">IF(RAND()&lt;=$C$10,$B$10,$B$11)</f>
        <v>1</v>
      </c>
      <c r="C9813" s="15">
        <f t="shared" ca="1" si="1679"/>
        <v>12200</v>
      </c>
      <c r="D9813" s="16">
        <f t="shared" ref="D9813:D9876" ca="1" si="1684">(RAND()*($B$6-$B$5)+$B$5)*B9813</f>
        <v>14798.115126481896</v>
      </c>
      <c r="E9813" s="8">
        <f t="shared" ref="E9813:E9876" ca="1" si="1685">MIN(C9813,D9813)*$B$2</f>
        <v>366000</v>
      </c>
      <c r="F9813" s="9">
        <f t="shared" ref="F9813:F9876" ca="1" si="1686">MAX(0,C9813-D9813)</f>
        <v>0</v>
      </c>
      <c r="G9813" s="12">
        <f t="shared" ca="1" si="1680"/>
        <v>0.3550516940446955</v>
      </c>
      <c r="H9813" s="16">
        <f t="shared" ref="H9813:H9876" ca="1" si="1687">IF(G9813&lt;=$C$7,$B$7,IF(G9813&lt;=$C$8,$B$8,$B$9))</f>
        <v>750</v>
      </c>
      <c r="I9813" s="8">
        <f t="shared" ref="I9813:I9876" ca="1" si="1688">MIN(F9813,H9813)*$B$3</f>
        <v>0</v>
      </c>
      <c r="J9813" s="8">
        <f t="shared" ca="1" si="1681"/>
        <v>366000</v>
      </c>
      <c r="K9813" s="8">
        <f t="shared" ref="K9813:K9876" ca="1" si="1689">C9813*$B$4</f>
        <v>122000</v>
      </c>
      <c r="L9813" s="17">
        <f t="shared" ca="1" si="1682"/>
        <v>244000</v>
      </c>
    </row>
    <row r="9814" spans="1:12" x14ac:dyDescent="0.2">
      <c r="A9814" s="1">
        <v>9794</v>
      </c>
      <c r="B9814" s="16">
        <f t="shared" ca="1" si="1683"/>
        <v>0</v>
      </c>
      <c r="C9814" s="15">
        <f t="shared" ref="C9814:C9877" ca="1" si="1690">IF(B9814=0,$B$14*200,$B$15*200)</f>
        <v>0</v>
      </c>
      <c r="D9814" s="16">
        <f t="shared" ca="1" si="1684"/>
        <v>0</v>
      </c>
      <c r="E9814" s="8">
        <f t="shared" ca="1" si="1685"/>
        <v>0</v>
      </c>
      <c r="F9814" s="9">
        <f t="shared" ca="1" si="1686"/>
        <v>0</v>
      </c>
      <c r="G9814" s="12">
        <f t="shared" ref="G9814:G9877" ca="1" si="1691">RAND()</f>
        <v>0.34966280001560091</v>
      </c>
      <c r="H9814" s="16">
        <f t="shared" ca="1" si="1687"/>
        <v>750</v>
      </c>
      <c r="I9814" s="8">
        <f t="shared" ca="1" si="1688"/>
        <v>0</v>
      </c>
      <c r="J9814" s="8">
        <f t="shared" ref="J9814:J9877" ca="1" si="1692">E9814+I9814</f>
        <v>0</v>
      </c>
      <c r="K9814" s="8">
        <f t="shared" ca="1" si="1689"/>
        <v>0</v>
      </c>
      <c r="L9814" s="17">
        <f t="shared" ref="L9814:L9877" ca="1" si="1693">J9814-K9814</f>
        <v>0</v>
      </c>
    </row>
    <row r="9815" spans="1:12" x14ac:dyDescent="0.2">
      <c r="A9815" s="1">
        <v>9795</v>
      </c>
      <c r="B9815" s="16">
        <f t="shared" ca="1" si="1683"/>
        <v>0</v>
      </c>
      <c r="C9815" s="15">
        <f t="shared" ca="1" si="1690"/>
        <v>0</v>
      </c>
      <c r="D9815" s="16">
        <f t="shared" ca="1" si="1684"/>
        <v>0</v>
      </c>
      <c r="E9815" s="8">
        <f t="shared" ca="1" si="1685"/>
        <v>0</v>
      </c>
      <c r="F9815" s="9">
        <f t="shared" ca="1" si="1686"/>
        <v>0</v>
      </c>
      <c r="G9815" s="12">
        <f t="shared" ca="1" si="1691"/>
        <v>7.0236771784930374E-2</v>
      </c>
      <c r="H9815" s="16">
        <f t="shared" ca="1" si="1687"/>
        <v>500</v>
      </c>
      <c r="I9815" s="8">
        <f t="shared" ca="1" si="1688"/>
        <v>0</v>
      </c>
      <c r="J9815" s="8">
        <f t="shared" ca="1" si="1692"/>
        <v>0</v>
      </c>
      <c r="K9815" s="8">
        <f t="shared" ca="1" si="1689"/>
        <v>0</v>
      </c>
      <c r="L9815" s="17">
        <f t="shared" ca="1" si="1693"/>
        <v>0</v>
      </c>
    </row>
    <row r="9816" spans="1:12" x14ac:dyDescent="0.2">
      <c r="A9816" s="1">
        <v>9796</v>
      </c>
      <c r="B9816" s="16">
        <f t="shared" ca="1" si="1683"/>
        <v>1</v>
      </c>
      <c r="C9816" s="15">
        <f t="shared" ca="1" si="1690"/>
        <v>12200</v>
      </c>
      <c r="D9816" s="16">
        <f t="shared" ca="1" si="1684"/>
        <v>11477.189931253917</v>
      </c>
      <c r="E9816" s="8">
        <f t="shared" ca="1" si="1685"/>
        <v>344315.69793761754</v>
      </c>
      <c r="F9816" s="9">
        <f t="shared" ca="1" si="1686"/>
        <v>722.81006874608283</v>
      </c>
      <c r="G9816" s="12">
        <f t="shared" ca="1" si="1691"/>
        <v>0.37037470350237112</v>
      </c>
      <c r="H9816" s="16">
        <f t="shared" ca="1" si="1687"/>
        <v>750</v>
      </c>
      <c r="I9816" s="8">
        <f t="shared" ca="1" si="1688"/>
        <v>8673.720824952994</v>
      </c>
      <c r="J9816" s="8">
        <f t="shared" ca="1" si="1692"/>
        <v>352989.41876257054</v>
      </c>
      <c r="K9816" s="8">
        <f t="shared" ca="1" si="1689"/>
        <v>122000</v>
      </c>
      <c r="L9816" s="17">
        <f t="shared" ca="1" si="1693"/>
        <v>230989.41876257054</v>
      </c>
    </row>
    <row r="9817" spans="1:12" x14ac:dyDescent="0.2">
      <c r="A9817" s="1">
        <v>9797</v>
      </c>
      <c r="B9817" s="16">
        <f t="shared" ca="1" si="1683"/>
        <v>0</v>
      </c>
      <c r="C9817" s="15">
        <f t="shared" ca="1" si="1690"/>
        <v>0</v>
      </c>
      <c r="D9817" s="16">
        <f t="shared" ca="1" si="1684"/>
        <v>0</v>
      </c>
      <c r="E9817" s="8">
        <f t="shared" ca="1" si="1685"/>
        <v>0</v>
      </c>
      <c r="F9817" s="9">
        <f t="shared" ca="1" si="1686"/>
        <v>0</v>
      </c>
      <c r="G9817" s="12">
        <f t="shared" ca="1" si="1691"/>
        <v>0.28124944436280941</v>
      </c>
      <c r="H9817" s="16">
        <f t="shared" ca="1" si="1687"/>
        <v>500</v>
      </c>
      <c r="I9817" s="8">
        <f t="shared" ca="1" si="1688"/>
        <v>0</v>
      </c>
      <c r="J9817" s="8">
        <f t="shared" ca="1" si="1692"/>
        <v>0</v>
      </c>
      <c r="K9817" s="8">
        <f t="shared" ca="1" si="1689"/>
        <v>0</v>
      </c>
      <c r="L9817" s="17">
        <f t="shared" ca="1" si="1693"/>
        <v>0</v>
      </c>
    </row>
    <row r="9818" spans="1:12" x14ac:dyDescent="0.2">
      <c r="A9818" s="1">
        <v>9798</v>
      </c>
      <c r="B9818" s="16">
        <f t="shared" ca="1" si="1683"/>
        <v>1</v>
      </c>
      <c r="C9818" s="15">
        <f t="shared" ca="1" si="1690"/>
        <v>12200</v>
      </c>
      <c r="D9818" s="16">
        <f t="shared" ca="1" si="1684"/>
        <v>7683.3435828473011</v>
      </c>
      <c r="E9818" s="8">
        <f t="shared" ca="1" si="1685"/>
        <v>230500.30748541903</v>
      </c>
      <c r="F9818" s="9">
        <f t="shared" ca="1" si="1686"/>
        <v>4516.6564171526989</v>
      </c>
      <c r="G9818" s="12">
        <f t="shared" ca="1" si="1691"/>
        <v>0.84189214120460254</v>
      </c>
      <c r="H9818" s="16">
        <f t="shared" ca="1" si="1687"/>
        <v>1000</v>
      </c>
      <c r="I9818" s="8">
        <f t="shared" ca="1" si="1688"/>
        <v>12000</v>
      </c>
      <c r="J9818" s="8">
        <f t="shared" ca="1" si="1692"/>
        <v>242500.30748541903</v>
      </c>
      <c r="K9818" s="8">
        <f t="shared" ca="1" si="1689"/>
        <v>122000</v>
      </c>
      <c r="L9818" s="17">
        <f t="shared" ca="1" si="1693"/>
        <v>120500.30748541903</v>
      </c>
    </row>
    <row r="9819" spans="1:12" x14ac:dyDescent="0.2">
      <c r="A9819" s="1">
        <v>9799</v>
      </c>
      <c r="B9819" s="16">
        <f t="shared" ca="1" si="1683"/>
        <v>1</v>
      </c>
      <c r="C9819" s="15">
        <f t="shared" ca="1" si="1690"/>
        <v>12200</v>
      </c>
      <c r="D9819" s="16">
        <f t="shared" ca="1" si="1684"/>
        <v>12191.876704675333</v>
      </c>
      <c r="E9819" s="8">
        <f t="shared" ca="1" si="1685"/>
        <v>365756.30114026001</v>
      </c>
      <c r="F9819" s="9">
        <f t="shared" ca="1" si="1686"/>
        <v>8.1232953246671968</v>
      </c>
      <c r="G9819" s="12">
        <f t="shared" ca="1" si="1691"/>
        <v>0.81593209929501498</v>
      </c>
      <c r="H9819" s="16">
        <f t="shared" ca="1" si="1687"/>
        <v>1000</v>
      </c>
      <c r="I9819" s="8">
        <f t="shared" ca="1" si="1688"/>
        <v>97.479543896006362</v>
      </c>
      <c r="J9819" s="8">
        <f t="shared" ca="1" si="1692"/>
        <v>365853.78068415599</v>
      </c>
      <c r="K9819" s="8">
        <f t="shared" ca="1" si="1689"/>
        <v>122000</v>
      </c>
      <c r="L9819" s="17">
        <f t="shared" ca="1" si="1693"/>
        <v>243853.78068415599</v>
      </c>
    </row>
    <row r="9820" spans="1:12" x14ac:dyDescent="0.2">
      <c r="A9820" s="1">
        <v>9800</v>
      </c>
      <c r="B9820" s="16">
        <f t="shared" ca="1" si="1683"/>
        <v>0</v>
      </c>
      <c r="C9820" s="15">
        <f t="shared" ca="1" si="1690"/>
        <v>0</v>
      </c>
      <c r="D9820" s="16">
        <f t="shared" ca="1" si="1684"/>
        <v>0</v>
      </c>
      <c r="E9820" s="8">
        <f t="shared" ca="1" si="1685"/>
        <v>0</v>
      </c>
      <c r="F9820" s="9">
        <f t="shared" ca="1" si="1686"/>
        <v>0</v>
      </c>
      <c r="G9820" s="12">
        <f t="shared" ca="1" si="1691"/>
        <v>0.70488315220099085</v>
      </c>
      <c r="H9820" s="16">
        <f t="shared" ca="1" si="1687"/>
        <v>1000</v>
      </c>
      <c r="I9820" s="8">
        <f t="shared" ca="1" si="1688"/>
        <v>0</v>
      </c>
      <c r="J9820" s="8">
        <f t="shared" ca="1" si="1692"/>
        <v>0</v>
      </c>
      <c r="K9820" s="8">
        <f t="shared" ca="1" si="1689"/>
        <v>0</v>
      </c>
      <c r="L9820" s="17">
        <f t="shared" ca="1" si="1693"/>
        <v>0</v>
      </c>
    </row>
    <row r="9821" spans="1:12" x14ac:dyDescent="0.2">
      <c r="A9821" s="1">
        <v>9801</v>
      </c>
      <c r="B9821" s="16">
        <f t="shared" ca="1" si="1683"/>
        <v>1</v>
      </c>
      <c r="C9821" s="15">
        <f t="shared" ca="1" si="1690"/>
        <v>12200</v>
      </c>
      <c r="D9821" s="16">
        <f t="shared" ca="1" si="1684"/>
        <v>11843.294103178378</v>
      </c>
      <c r="E9821" s="8">
        <f t="shared" ca="1" si="1685"/>
        <v>355298.82309535134</v>
      </c>
      <c r="F9821" s="9">
        <f t="shared" ca="1" si="1686"/>
        <v>356.70589682162245</v>
      </c>
      <c r="G9821" s="12">
        <f t="shared" ca="1" si="1691"/>
        <v>0.58677802629427589</v>
      </c>
      <c r="H9821" s="16">
        <f t="shared" ca="1" si="1687"/>
        <v>750</v>
      </c>
      <c r="I9821" s="8">
        <f t="shared" ca="1" si="1688"/>
        <v>4280.4707618594693</v>
      </c>
      <c r="J9821" s="8">
        <f t="shared" ca="1" si="1692"/>
        <v>359579.29385721078</v>
      </c>
      <c r="K9821" s="8">
        <f t="shared" ca="1" si="1689"/>
        <v>122000</v>
      </c>
      <c r="L9821" s="17">
        <f t="shared" ca="1" si="1693"/>
        <v>237579.29385721078</v>
      </c>
    </row>
    <row r="9822" spans="1:12" x14ac:dyDescent="0.2">
      <c r="A9822" s="1">
        <v>9802</v>
      </c>
      <c r="B9822" s="16">
        <f t="shared" ca="1" si="1683"/>
        <v>1</v>
      </c>
      <c r="C9822" s="15">
        <f t="shared" ca="1" si="1690"/>
        <v>12200</v>
      </c>
      <c r="D9822" s="16">
        <f t="shared" ca="1" si="1684"/>
        <v>11533.95693825512</v>
      </c>
      <c r="E9822" s="8">
        <f t="shared" ca="1" si="1685"/>
        <v>346018.70814765361</v>
      </c>
      <c r="F9822" s="9">
        <f t="shared" ca="1" si="1686"/>
        <v>666.04306174488011</v>
      </c>
      <c r="G9822" s="12">
        <f t="shared" ca="1" si="1691"/>
        <v>0.87277095577684016</v>
      </c>
      <c r="H9822" s="16">
        <f t="shared" ca="1" si="1687"/>
        <v>1000</v>
      </c>
      <c r="I9822" s="8">
        <f t="shared" ca="1" si="1688"/>
        <v>7992.5167409385613</v>
      </c>
      <c r="J9822" s="8">
        <f t="shared" ca="1" si="1692"/>
        <v>354011.22488859214</v>
      </c>
      <c r="K9822" s="8">
        <f t="shared" ca="1" si="1689"/>
        <v>122000</v>
      </c>
      <c r="L9822" s="17">
        <f t="shared" ca="1" si="1693"/>
        <v>232011.22488859214</v>
      </c>
    </row>
    <row r="9823" spans="1:12" x14ac:dyDescent="0.2">
      <c r="A9823" s="1">
        <v>9803</v>
      </c>
      <c r="B9823" s="16">
        <f t="shared" ca="1" si="1683"/>
        <v>1</v>
      </c>
      <c r="C9823" s="15">
        <f t="shared" ca="1" si="1690"/>
        <v>12200</v>
      </c>
      <c r="D9823" s="16">
        <f t="shared" ca="1" si="1684"/>
        <v>6365.0993762910421</v>
      </c>
      <c r="E9823" s="8">
        <f t="shared" ca="1" si="1685"/>
        <v>190952.98128873127</v>
      </c>
      <c r="F9823" s="9">
        <f t="shared" ca="1" si="1686"/>
        <v>5834.9006237089579</v>
      </c>
      <c r="G9823" s="12">
        <f t="shared" ca="1" si="1691"/>
        <v>0.16018088654471396</v>
      </c>
      <c r="H9823" s="16">
        <f t="shared" ca="1" si="1687"/>
        <v>500</v>
      </c>
      <c r="I9823" s="8">
        <f t="shared" ca="1" si="1688"/>
        <v>6000</v>
      </c>
      <c r="J9823" s="8">
        <f t="shared" ca="1" si="1692"/>
        <v>196952.98128873127</v>
      </c>
      <c r="K9823" s="8">
        <f t="shared" ca="1" si="1689"/>
        <v>122000</v>
      </c>
      <c r="L9823" s="17">
        <f t="shared" ca="1" si="1693"/>
        <v>74952.981288731273</v>
      </c>
    </row>
    <row r="9824" spans="1:12" x14ac:dyDescent="0.2">
      <c r="A9824" s="1">
        <v>9804</v>
      </c>
      <c r="B9824" s="16">
        <f t="shared" ca="1" si="1683"/>
        <v>0</v>
      </c>
      <c r="C9824" s="15">
        <f t="shared" ca="1" si="1690"/>
        <v>0</v>
      </c>
      <c r="D9824" s="16">
        <f t="shared" ca="1" si="1684"/>
        <v>0</v>
      </c>
      <c r="E9824" s="8">
        <f t="shared" ca="1" si="1685"/>
        <v>0</v>
      </c>
      <c r="F9824" s="9">
        <f t="shared" ca="1" si="1686"/>
        <v>0</v>
      </c>
      <c r="G9824" s="12">
        <f t="shared" ca="1" si="1691"/>
        <v>7.6048373207180942E-2</v>
      </c>
      <c r="H9824" s="16">
        <f t="shared" ca="1" si="1687"/>
        <v>500</v>
      </c>
      <c r="I9824" s="8">
        <f t="shared" ca="1" si="1688"/>
        <v>0</v>
      </c>
      <c r="J9824" s="8">
        <f t="shared" ca="1" si="1692"/>
        <v>0</v>
      </c>
      <c r="K9824" s="8">
        <f t="shared" ca="1" si="1689"/>
        <v>0</v>
      </c>
      <c r="L9824" s="17">
        <f t="shared" ca="1" si="1693"/>
        <v>0</v>
      </c>
    </row>
    <row r="9825" spans="1:12" x14ac:dyDescent="0.2">
      <c r="A9825" s="1">
        <v>9805</v>
      </c>
      <c r="B9825" s="16">
        <f t="shared" ca="1" si="1683"/>
        <v>0</v>
      </c>
      <c r="C9825" s="15">
        <f t="shared" ca="1" si="1690"/>
        <v>0</v>
      </c>
      <c r="D9825" s="16">
        <f t="shared" ca="1" si="1684"/>
        <v>0</v>
      </c>
      <c r="E9825" s="8">
        <f t="shared" ca="1" si="1685"/>
        <v>0</v>
      </c>
      <c r="F9825" s="9">
        <f t="shared" ca="1" si="1686"/>
        <v>0</v>
      </c>
      <c r="G9825" s="12">
        <f t="shared" ca="1" si="1691"/>
        <v>0.79192781014455615</v>
      </c>
      <c r="H9825" s="16">
        <f t="shared" ca="1" si="1687"/>
        <v>1000</v>
      </c>
      <c r="I9825" s="8">
        <f t="shared" ca="1" si="1688"/>
        <v>0</v>
      </c>
      <c r="J9825" s="8">
        <f t="shared" ca="1" si="1692"/>
        <v>0</v>
      </c>
      <c r="K9825" s="8">
        <f t="shared" ca="1" si="1689"/>
        <v>0</v>
      </c>
      <c r="L9825" s="17">
        <f t="shared" ca="1" si="1693"/>
        <v>0</v>
      </c>
    </row>
    <row r="9826" spans="1:12" x14ac:dyDescent="0.2">
      <c r="A9826" s="1">
        <v>9806</v>
      </c>
      <c r="B9826" s="16">
        <f t="shared" ca="1" si="1683"/>
        <v>0</v>
      </c>
      <c r="C9826" s="15">
        <f t="shared" ca="1" si="1690"/>
        <v>0</v>
      </c>
      <c r="D9826" s="16">
        <f t="shared" ca="1" si="1684"/>
        <v>0</v>
      </c>
      <c r="E9826" s="8">
        <f t="shared" ca="1" si="1685"/>
        <v>0</v>
      </c>
      <c r="F9826" s="9">
        <f t="shared" ca="1" si="1686"/>
        <v>0</v>
      </c>
      <c r="G9826" s="12">
        <f t="shared" ca="1" si="1691"/>
        <v>0.43579110563550416</v>
      </c>
      <c r="H9826" s="16">
        <f t="shared" ca="1" si="1687"/>
        <v>750</v>
      </c>
      <c r="I9826" s="8">
        <f t="shared" ca="1" si="1688"/>
        <v>0</v>
      </c>
      <c r="J9826" s="8">
        <f t="shared" ca="1" si="1692"/>
        <v>0</v>
      </c>
      <c r="K9826" s="8">
        <f t="shared" ca="1" si="1689"/>
        <v>0</v>
      </c>
      <c r="L9826" s="17">
        <f t="shared" ca="1" si="1693"/>
        <v>0</v>
      </c>
    </row>
    <row r="9827" spans="1:12" x14ac:dyDescent="0.2">
      <c r="A9827" s="1">
        <v>9807</v>
      </c>
      <c r="B9827" s="16">
        <f t="shared" ca="1" si="1683"/>
        <v>1</v>
      </c>
      <c r="C9827" s="15">
        <f t="shared" ca="1" si="1690"/>
        <v>12200</v>
      </c>
      <c r="D9827" s="16">
        <f t="shared" ca="1" si="1684"/>
        <v>11806.228719396058</v>
      </c>
      <c r="E9827" s="8">
        <f t="shared" ca="1" si="1685"/>
        <v>354186.86158188176</v>
      </c>
      <c r="F9827" s="9">
        <f t="shared" ca="1" si="1686"/>
        <v>393.7712806039417</v>
      </c>
      <c r="G9827" s="12">
        <f t="shared" ca="1" si="1691"/>
        <v>0.45498814821796207</v>
      </c>
      <c r="H9827" s="16">
        <f t="shared" ca="1" si="1687"/>
        <v>750</v>
      </c>
      <c r="I9827" s="8">
        <f t="shared" ca="1" si="1688"/>
        <v>4725.2553672473005</v>
      </c>
      <c r="J9827" s="8">
        <f t="shared" ca="1" si="1692"/>
        <v>358912.11694912903</v>
      </c>
      <c r="K9827" s="8">
        <f t="shared" ca="1" si="1689"/>
        <v>122000</v>
      </c>
      <c r="L9827" s="17">
        <f t="shared" ca="1" si="1693"/>
        <v>236912.11694912903</v>
      </c>
    </row>
    <row r="9828" spans="1:12" x14ac:dyDescent="0.2">
      <c r="A9828" s="1">
        <v>9808</v>
      </c>
      <c r="B9828" s="16">
        <f t="shared" ca="1" si="1683"/>
        <v>1</v>
      </c>
      <c r="C9828" s="15">
        <f t="shared" ca="1" si="1690"/>
        <v>12200</v>
      </c>
      <c r="D9828" s="16">
        <f t="shared" ca="1" si="1684"/>
        <v>10029.490250677891</v>
      </c>
      <c r="E9828" s="8">
        <f t="shared" ca="1" si="1685"/>
        <v>300884.70752033673</v>
      </c>
      <c r="F9828" s="9">
        <f t="shared" ca="1" si="1686"/>
        <v>2170.5097493221092</v>
      </c>
      <c r="G9828" s="12">
        <f t="shared" ca="1" si="1691"/>
        <v>0.31555091353497078</v>
      </c>
      <c r="H9828" s="16">
        <f t="shared" ca="1" si="1687"/>
        <v>750</v>
      </c>
      <c r="I9828" s="8">
        <f t="shared" ca="1" si="1688"/>
        <v>9000</v>
      </c>
      <c r="J9828" s="8">
        <f t="shared" ca="1" si="1692"/>
        <v>309884.70752033673</v>
      </c>
      <c r="K9828" s="8">
        <f t="shared" ca="1" si="1689"/>
        <v>122000</v>
      </c>
      <c r="L9828" s="17">
        <f t="shared" ca="1" si="1693"/>
        <v>187884.70752033673</v>
      </c>
    </row>
    <row r="9829" spans="1:12" x14ac:dyDescent="0.2">
      <c r="A9829" s="1">
        <v>9809</v>
      </c>
      <c r="B9829" s="16">
        <f t="shared" ca="1" si="1683"/>
        <v>1</v>
      </c>
      <c r="C9829" s="15">
        <f t="shared" ca="1" si="1690"/>
        <v>12200</v>
      </c>
      <c r="D9829" s="16">
        <f t="shared" ca="1" si="1684"/>
        <v>9160.7001759557315</v>
      </c>
      <c r="E9829" s="8">
        <f t="shared" ca="1" si="1685"/>
        <v>274821.00527867198</v>
      </c>
      <c r="F9829" s="9">
        <f t="shared" ca="1" si="1686"/>
        <v>3039.2998240442685</v>
      </c>
      <c r="G9829" s="12">
        <f t="shared" ca="1" si="1691"/>
        <v>0.51001577145117882</v>
      </c>
      <c r="H9829" s="16">
        <f t="shared" ca="1" si="1687"/>
        <v>750</v>
      </c>
      <c r="I9829" s="8">
        <f t="shared" ca="1" si="1688"/>
        <v>9000</v>
      </c>
      <c r="J9829" s="8">
        <f t="shared" ca="1" si="1692"/>
        <v>283821.00527867198</v>
      </c>
      <c r="K9829" s="8">
        <f t="shared" ca="1" si="1689"/>
        <v>122000</v>
      </c>
      <c r="L9829" s="17">
        <f t="shared" ca="1" si="1693"/>
        <v>161821.00527867198</v>
      </c>
    </row>
    <row r="9830" spans="1:12" x14ac:dyDescent="0.2">
      <c r="A9830" s="1">
        <v>9810</v>
      </c>
      <c r="B9830" s="16">
        <f t="shared" ca="1" si="1683"/>
        <v>1</v>
      </c>
      <c r="C9830" s="15">
        <f t="shared" ca="1" si="1690"/>
        <v>12200</v>
      </c>
      <c r="D9830" s="16">
        <f t="shared" ca="1" si="1684"/>
        <v>12844.416934444569</v>
      </c>
      <c r="E9830" s="8">
        <f t="shared" ca="1" si="1685"/>
        <v>366000</v>
      </c>
      <c r="F9830" s="9">
        <f t="shared" ca="1" si="1686"/>
        <v>0</v>
      </c>
      <c r="G9830" s="12">
        <f t="shared" ca="1" si="1691"/>
        <v>0.39378875022129067</v>
      </c>
      <c r="H9830" s="16">
        <f t="shared" ca="1" si="1687"/>
        <v>750</v>
      </c>
      <c r="I9830" s="8">
        <f t="shared" ca="1" si="1688"/>
        <v>0</v>
      </c>
      <c r="J9830" s="8">
        <f t="shared" ca="1" si="1692"/>
        <v>366000</v>
      </c>
      <c r="K9830" s="8">
        <f t="shared" ca="1" si="1689"/>
        <v>122000</v>
      </c>
      <c r="L9830" s="17">
        <f t="shared" ca="1" si="1693"/>
        <v>244000</v>
      </c>
    </row>
    <row r="9831" spans="1:12" x14ac:dyDescent="0.2">
      <c r="A9831" s="1">
        <v>9811</v>
      </c>
      <c r="B9831" s="16">
        <f t="shared" ca="1" si="1683"/>
        <v>0</v>
      </c>
      <c r="C9831" s="15">
        <f t="shared" ca="1" si="1690"/>
        <v>0</v>
      </c>
      <c r="D9831" s="16">
        <f t="shared" ca="1" si="1684"/>
        <v>0</v>
      </c>
      <c r="E9831" s="8">
        <f t="shared" ca="1" si="1685"/>
        <v>0</v>
      </c>
      <c r="F9831" s="9">
        <f t="shared" ca="1" si="1686"/>
        <v>0</v>
      </c>
      <c r="G9831" s="12">
        <f t="shared" ca="1" si="1691"/>
        <v>0.57460694545978352</v>
      </c>
      <c r="H9831" s="16">
        <f t="shared" ca="1" si="1687"/>
        <v>750</v>
      </c>
      <c r="I9831" s="8">
        <f t="shared" ca="1" si="1688"/>
        <v>0</v>
      </c>
      <c r="J9831" s="8">
        <f t="shared" ca="1" si="1692"/>
        <v>0</v>
      </c>
      <c r="K9831" s="8">
        <f t="shared" ca="1" si="1689"/>
        <v>0</v>
      </c>
      <c r="L9831" s="17">
        <f t="shared" ca="1" si="1693"/>
        <v>0</v>
      </c>
    </row>
    <row r="9832" spans="1:12" x14ac:dyDescent="0.2">
      <c r="A9832" s="1">
        <v>9812</v>
      </c>
      <c r="B9832" s="16">
        <f t="shared" ca="1" si="1683"/>
        <v>0</v>
      </c>
      <c r="C9832" s="15">
        <f t="shared" ca="1" si="1690"/>
        <v>0</v>
      </c>
      <c r="D9832" s="16">
        <f t="shared" ca="1" si="1684"/>
        <v>0</v>
      </c>
      <c r="E9832" s="8">
        <f t="shared" ca="1" si="1685"/>
        <v>0</v>
      </c>
      <c r="F9832" s="9">
        <f t="shared" ca="1" si="1686"/>
        <v>0</v>
      </c>
      <c r="G9832" s="12">
        <f t="shared" ca="1" si="1691"/>
        <v>0.62698121542850138</v>
      </c>
      <c r="H9832" s="16">
        <f t="shared" ca="1" si="1687"/>
        <v>750</v>
      </c>
      <c r="I9832" s="8">
        <f t="shared" ca="1" si="1688"/>
        <v>0</v>
      </c>
      <c r="J9832" s="8">
        <f t="shared" ca="1" si="1692"/>
        <v>0</v>
      </c>
      <c r="K9832" s="8">
        <f t="shared" ca="1" si="1689"/>
        <v>0</v>
      </c>
      <c r="L9832" s="17">
        <f t="shared" ca="1" si="1693"/>
        <v>0</v>
      </c>
    </row>
    <row r="9833" spans="1:12" x14ac:dyDescent="0.2">
      <c r="A9833" s="1">
        <v>9813</v>
      </c>
      <c r="B9833" s="16">
        <f t="shared" ca="1" si="1683"/>
        <v>0</v>
      </c>
      <c r="C9833" s="15">
        <f t="shared" ca="1" si="1690"/>
        <v>0</v>
      </c>
      <c r="D9833" s="16">
        <f t="shared" ca="1" si="1684"/>
        <v>0</v>
      </c>
      <c r="E9833" s="8">
        <f t="shared" ca="1" si="1685"/>
        <v>0</v>
      </c>
      <c r="F9833" s="9">
        <f t="shared" ca="1" si="1686"/>
        <v>0</v>
      </c>
      <c r="G9833" s="12">
        <f t="shared" ca="1" si="1691"/>
        <v>0.79712256186946939</v>
      </c>
      <c r="H9833" s="16">
        <f t="shared" ca="1" si="1687"/>
        <v>1000</v>
      </c>
      <c r="I9833" s="8">
        <f t="shared" ca="1" si="1688"/>
        <v>0</v>
      </c>
      <c r="J9833" s="8">
        <f t="shared" ca="1" si="1692"/>
        <v>0</v>
      </c>
      <c r="K9833" s="8">
        <f t="shared" ca="1" si="1689"/>
        <v>0</v>
      </c>
      <c r="L9833" s="17">
        <f t="shared" ca="1" si="1693"/>
        <v>0</v>
      </c>
    </row>
    <row r="9834" spans="1:12" x14ac:dyDescent="0.2">
      <c r="A9834" s="1">
        <v>9814</v>
      </c>
      <c r="B9834" s="16">
        <f t="shared" ca="1" si="1683"/>
        <v>0</v>
      </c>
      <c r="C9834" s="15">
        <f t="shared" ca="1" si="1690"/>
        <v>0</v>
      </c>
      <c r="D9834" s="16">
        <f t="shared" ca="1" si="1684"/>
        <v>0</v>
      </c>
      <c r="E9834" s="8">
        <f t="shared" ca="1" si="1685"/>
        <v>0</v>
      </c>
      <c r="F9834" s="9">
        <f t="shared" ca="1" si="1686"/>
        <v>0</v>
      </c>
      <c r="G9834" s="12">
        <f t="shared" ca="1" si="1691"/>
        <v>0.57677062437857052</v>
      </c>
      <c r="H9834" s="16">
        <f t="shared" ca="1" si="1687"/>
        <v>750</v>
      </c>
      <c r="I9834" s="8">
        <f t="shared" ca="1" si="1688"/>
        <v>0</v>
      </c>
      <c r="J9834" s="8">
        <f t="shared" ca="1" si="1692"/>
        <v>0</v>
      </c>
      <c r="K9834" s="8">
        <f t="shared" ca="1" si="1689"/>
        <v>0</v>
      </c>
      <c r="L9834" s="17">
        <f t="shared" ca="1" si="1693"/>
        <v>0</v>
      </c>
    </row>
    <row r="9835" spans="1:12" x14ac:dyDescent="0.2">
      <c r="A9835" s="1">
        <v>9815</v>
      </c>
      <c r="B9835" s="16">
        <f t="shared" ca="1" si="1683"/>
        <v>0</v>
      </c>
      <c r="C9835" s="15">
        <f t="shared" ca="1" si="1690"/>
        <v>0</v>
      </c>
      <c r="D9835" s="16">
        <f t="shared" ca="1" si="1684"/>
        <v>0</v>
      </c>
      <c r="E9835" s="8">
        <f t="shared" ca="1" si="1685"/>
        <v>0</v>
      </c>
      <c r="F9835" s="9">
        <f t="shared" ca="1" si="1686"/>
        <v>0</v>
      </c>
      <c r="G9835" s="12">
        <f t="shared" ca="1" si="1691"/>
        <v>0.32662150118053779</v>
      </c>
      <c r="H9835" s="16">
        <f t="shared" ca="1" si="1687"/>
        <v>750</v>
      </c>
      <c r="I9835" s="8">
        <f t="shared" ca="1" si="1688"/>
        <v>0</v>
      </c>
      <c r="J9835" s="8">
        <f t="shared" ca="1" si="1692"/>
        <v>0</v>
      </c>
      <c r="K9835" s="8">
        <f t="shared" ca="1" si="1689"/>
        <v>0</v>
      </c>
      <c r="L9835" s="17">
        <f t="shared" ca="1" si="1693"/>
        <v>0</v>
      </c>
    </row>
    <row r="9836" spans="1:12" x14ac:dyDescent="0.2">
      <c r="A9836" s="1">
        <v>9816</v>
      </c>
      <c r="B9836" s="16">
        <f t="shared" ca="1" si="1683"/>
        <v>1</v>
      </c>
      <c r="C9836" s="15">
        <f t="shared" ca="1" si="1690"/>
        <v>12200</v>
      </c>
      <c r="D9836" s="16">
        <f t="shared" ca="1" si="1684"/>
        <v>5680.0043714916983</v>
      </c>
      <c r="E9836" s="8">
        <f t="shared" ca="1" si="1685"/>
        <v>170400.13114475095</v>
      </c>
      <c r="F9836" s="9">
        <f t="shared" ca="1" si="1686"/>
        <v>6519.9956285083017</v>
      </c>
      <c r="G9836" s="12">
        <f t="shared" ca="1" si="1691"/>
        <v>4.729057643257395E-2</v>
      </c>
      <c r="H9836" s="16">
        <f t="shared" ca="1" si="1687"/>
        <v>500</v>
      </c>
      <c r="I9836" s="8">
        <f t="shared" ca="1" si="1688"/>
        <v>6000</v>
      </c>
      <c r="J9836" s="8">
        <f t="shared" ca="1" si="1692"/>
        <v>176400.13114475095</v>
      </c>
      <c r="K9836" s="8">
        <f t="shared" ca="1" si="1689"/>
        <v>122000</v>
      </c>
      <c r="L9836" s="17">
        <f t="shared" ca="1" si="1693"/>
        <v>54400.131144750951</v>
      </c>
    </row>
    <row r="9837" spans="1:12" x14ac:dyDescent="0.2">
      <c r="A9837" s="1">
        <v>9817</v>
      </c>
      <c r="B9837" s="16">
        <f t="shared" ca="1" si="1683"/>
        <v>1</v>
      </c>
      <c r="C9837" s="15">
        <f t="shared" ca="1" si="1690"/>
        <v>12200</v>
      </c>
      <c r="D9837" s="16">
        <f t="shared" ca="1" si="1684"/>
        <v>9374.8429717594008</v>
      </c>
      <c r="E9837" s="8">
        <f t="shared" ca="1" si="1685"/>
        <v>281245.289152782</v>
      </c>
      <c r="F9837" s="9">
        <f t="shared" ca="1" si="1686"/>
        <v>2825.1570282405992</v>
      </c>
      <c r="G9837" s="12">
        <f t="shared" ca="1" si="1691"/>
        <v>0.93098124376542901</v>
      </c>
      <c r="H9837" s="16">
        <f t="shared" ca="1" si="1687"/>
        <v>1000</v>
      </c>
      <c r="I9837" s="8">
        <f t="shared" ca="1" si="1688"/>
        <v>12000</v>
      </c>
      <c r="J9837" s="8">
        <f t="shared" ca="1" si="1692"/>
        <v>293245.289152782</v>
      </c>
      <c r="K9837" s="8">
        <f t="shared" ca="1" si="1689"/>
        <v>122000</v>
      </c>
      <c r="L9837" s="17">
        <f t="shared" ca="1" si="1693"/>
        <v>171245.289152782</v>
      </c>
    </row>
    <row r="9838" spans="1:12" x14ac:dyDescent="0.2">
      <c r="A9838" s="1">
        <v>9818</v>
      </c>
      <c r="B9838" s="16">
        <f t="shared" ca="1" si="1683"/>
        <v>0</v>
      </c>
      <c r="C9838" s="15">
        <f t="shared" ca="1" si="1690"/>
        <v>0</v>
      </c>
      <c r="D9838" s="16">
        <f t="shared" ca="1" si="1684"/>
        <v>0</v>
      </c>
      <c r="E9838" s="8">
        <f t="shared" ca="1" si="1685"/>
        <v>0</v>
      </c>
      <c r="F9838" s="9">
        <f t="shared" ca="1" si="1686"/>
        <v>0</v>
      </c>
      <c r="G9838" s="12">
        <f t="shared" ca="1" si="1691"/>
        <v>0.46428899885181674</v>
      </c>
      <c r="H9838" s="16">
        <f t="shared" ca="1" si="1687"/>
        <v>750</v>
      </c>
      <c r="I9838" s="8">
        <f t="shared" ca="1" si="1688"/>
        <v>0</v>
      </c>
      <c r="J9838" s="8">
        <f t="shared" ca="1" si="1692"/>
        <v>0</v>
      </c>
      <c r="K9838" s="8">
        <f t="shared" ca="1" si="1689"/>
        <v>0</v>
      </c>
      <c r="L9838" s="17">
        <f t="shared" ca="1" si="1693"/>
        <v>0</v>
      </c>
    </row>
    <row r="9839" spans="1:12" x14ac:dyDescent="0.2">
      <c r="A9839" s="1">
        <v>9819</v>
      </c>
      <c r="B9839" s="16">
        <f t="shared" ca="1" si="1683"/>
        <v>1</v>
      </c>
      <c r="C9839" s="15">
        <f t="shared" ca="1" si="1690"/>
        <v>12200</v>
      </c>
      <c r="D9839" s="16">
        <f t="shared" ca="1" si="1684"/>
        <v>6288.6336180414846</v>
      </c>
      <c r="E9839" s="8">
        <f t="shared" ca="1" si="1685"/>
        <v>188659.00854124455</v>
      </c>
      <c r="F9839" s="9">
        <f t="shared" ca="1" si="1686"/>
        <v>5911.3663819585154</v>
      </c>
      <c r="G9839" s="12">
        <f t="shared" ca="1" si="1691"/>
        <v>9.0063770469124504E-2</v>
      </c>
      <c r="H9839" s="16">
        <f t="shared" ca="1" si="1687"/>
        <v>500</v>
      </c>
      <c r="I9839" s="8">
        <f t="shared" ca="1" si="1688"/>
        <v>6000</v>
      </c>
      <c r="J9839" s="8">
        <f t="shared" ca="1" si="1692"/>
        <v>194659.00854124455</v>
      </c>
      <c r="K9839" s="8">
        <f t="shared" ca="1" si="1689"/>
        <v>122000</v>
      </c>
      <c r="L9839" s="17">
        <f t="shared" ca="1" si="1693"/>
        <v>72659.008541244548</v>
      </c>
    </row>
    <row r="9840" spans="1:12" x14ac:dyDescent="0.2">
      <c r="A9840" s="1">
        <v>9820</v>
      </c>
      <c r="B9840" s="16">
        <f t="shared" ca="1" si="1683"/>
        <v>1</v>
      </c>
      <c r="C9840" s="15">
        <f t="shared" ca="1" si="1690"/>
        <v>12200</v>
      </c>
      <c r="D9840" s="16">
        <f t="shared" ca="1" si="1684"/>
        <v>11919.725987818732</v>
      </c>
      <c r="E9840" s="8">
        <f t="shared" ca="1" si="1685"/>
        <v>357591.77963456197</v>
      </c>
      <c r="F9840" s="9">
        <f t="shared" ca="1" si="1686"/>
        <v>280.27401218126761</v>
      </c>
      <c r="G9840" s="12">
        <f t="shared" ca="1" si="1691"/>
        <v>0.90197409291452602</v>
      </c>
      <c r="H9840" s="16">
        <f t="shared" ca="1" si="1687"/>
        <v>1000</v>
      </c>
      <c r="I9840" s="8">
        <f t="shared" ca="1" si="1688"/>
        <v>3363.2881461752113</v>
      </c>
      <c r="J9840" s="8">
        <f t="shared" ca="1" si="1692"/>
        <v>360955.06778073718</v>
      </c>
      <c r="K9840" s="8">
        <f t="shared" ca="1" si="1689"/>
        <v>122000</v>
      </c>
      <c r="L9840" s="17">
        <f t="shared" ca="1" si="1693"/>
        <v>238955.06778073718</v>
      </c>
    </row>
    <row r="9841" spans="1:12" x14ac:dyDescent="0.2">
      <c r="A9841" s="1">
        <v>9821</v>
      </c>
      <c r="B9841" s="16">
        <f t="shared" ca="1" si="1683"/>
        <v>0</v>
      </c>
      <c r="C9841" s="15">
        <f t="shared" ca="1" si="1690"/>
        <v>0</v>
      </c>
      <c r="D9841" s="16">
        <f t="shared" ca="1" si="1684"/>
        <v>0</v>
      </c>
      <c r="E9841" s="8">
        <f t="shared" ca="1" si="1685"/>
        <v>0</v>
      </c>
      <c r="F9841" s="9">
        <f t="shared" ca="1" si="1686"/>
        <v>0</v>
      </c>
      <c r="G9841" s="12">
        <f t="shared" ca="1" si="1691"/>
        <v>0.60576827100009889</v>
      </c>
      <c r="H9841" s="16">
        <f t="shared" ca="1" si="1687"/>
        <v>750</v>
      </c>
      <c r="I9841" s="8">
        <f t="shared" ca="1" si="1688"/>
        <v>0</v>
      </c>
      <c r="J9841" s="8">
        <f t="shared" ca="1" si="1692"/>
        <v>0</v>
      </c>
      <c r="K9841" s="8">
        <f t="shared" ca="1" si="1689"/>
        <v>0</v>
      </c>
      <c r="L9841" s="17">
        <f t="shared" ca="1" si="1693"/>
        <v>0</v>
      </c>
    </row>
    <row r="9842" spans="1:12" x14ac:dyDescent="0.2">
      <c r="A9842" s="1">
        <v>9822</v>
      </c>
      <c r="B9842" s="16">
        <f t="shared" ca="1" si="1683"/>
        <v>1</v>
      </c>
      <c r="C9842" s="15">
        <f t="shared" ca="1" si="1690"/>
        <v>12200</v>
      </c>
      <c r="D9842" s="16">
        <f t="shared" ca="1" si="1684"/>
        <v>12841.171606701235</v>
      </c>
      <c r="E9842" s="8">
        <f t="shared" ca="1" si="1685"/>
        <v>366000</v>
      </c>
      <c r="F9842" s="9">
        <f t="shared" ca="1" si="1686"/>
        <v>0</v>
      </c>
      <c r="G9842" s="12">
        <f t="shared" ca="1" si="1691"/>
        <v>0.12766740280915034</v>
      </c>
      <c r="H9842" s="16">
        <f t="shared" ca="1" si="1687"/>
        <v>500</v>
      </c>
      <c r="I9842" s="8">
        <f t="shared" ca="1" si="1688"/>
        <v>0</v>
      </c>
      <c r="J9842" s="8">
        <f t="shared" ca="1" si="1692"/>
        <v>366000</v>
      </c>
      <c r="K9842" s="8">
        <f t="shared" ca="1" si="1689"/>
        <v>122000</v>
      </c>
      <c r="L9842" s="17">
        <f t="shared" ca="1" si="1693"/>
        <v>244000</v>
      </c>
    </row>
    <row r="9843" spans="1:12" x14ac:dyDescent="0.2">
      <c r="A9843" s="1">
        <v>9823</v>
      </c>
      <c r="B9843" s="16">
        <f t="shared" ca="1" si="1683"/>
        <v>0</v>
      </c>
      <c r="C9843" s="15">
        <f t="shared" ca="1" si="1690"/>
        <v>0</v>
      </c>
      <c r="D9843" s="16">
        <f t="shared" ca="1" si="1684"/>
        <v>0</v>
      </c>
      <c r="E9843" s="8">
        <f t="shared" ca="1" si="1685"/>
        <v>0</v>
      </c>
      <c r="F9843" s="9">
        <f t="shared" ca="1" si="1686"/>
        <v>0</v>
      </c>
      <c r="G9843" s="12">
        <f t="shared" ca="1" si="1691"/>
        <v>0.60235880857225577</v>
      </c>
      <c r="H9843" s="16">
        <f t="shared" ca="1" si="1687"/>
        <v>750</v>
      </c>
      <c r="I9843" s="8">
        <f t="shared" ca="1" si="1688"/>
        <v>0</v>
      </c>
      <c r="J9843" s="8">
        <f t="shared" ca="1" si="1692"/>
        <v>0</v>
      </c>
      <c r="K9843" s="8">
        <f t="shared" ca="1" si="1689"/>
        <v>0</v>
      </c>
      <c r="L9843" s="17">
        <f t="shared" ca="1" si="1693"/>
        <v>0</v>
      </c>
    </row>
    <row r="9844" spans="1:12" x14ac:dyDescent="0.2">
      <c r="A9844" s="1">
        <v>9824</v>
      </c>
      <c r="B9844" s="16">
        <f t="shared" ca="1" si="1683"/>
        <v>0</v>
      </c>
      <c r="C9844" s="15">
        <f t="shared" ca="1" si="1690"/>
        <v>0</v>
      </c>
      <c r="D9844" s="16">
        <f t="shared" ca="1" si="1684"/>
        <v>0</v>
      </c>
      <c r="E9844" s="8">
        <f t="shared" ca="1" si="1685"/>
        <v>0</v>
      </c>
      <c r="F9844" s="9">
        <f t="shared" ca="1" si="1686"/>
        <v>0</v>
      </c>
      <c r="G9844" s="12">
        <f t="shared" ca="1" si="1691"/>
        <v>0.4562444588983966</v>
      </c>
      <c r="H9844" s="16">
        <f t="shared" ca="1" si="1687"/>
        <v>750</v>
      </c>
      <c r="I9844" s="8">
        <f t="shared" ca="1" si="1688"/>
        <v>0</v>
      </c>
      <c r="J9844" s="8">
        <f t="shared" ca="1" si="1692"/>
        <v>0</v>
      </c>
      <c r="K9844" s="8">
        <f t="shared" ca="1" si="1689"/>
        <v>0</v>
      </c>
      <c r="L9844" s="17">
        <f t="shared" ca="1" si="1693"/>
        <v>0</v>
      </c>
    </row>
    <row r="9845" spans="1:12" x14ac:dyDescent="0.2">
      <c r="A9845" s="1">
        <v>9825</v>
      </c>
      <c r="B9845" s="16">
        <f t="shared" ca="1" si="1683"/>
        <v>1</v>
      </c>
      <c r="C9845" s="15">
        <f t="shared" ca="1" si="1690"/>
        <v>12200</v>
      </c>
      <c r="D9845" s="16">
        <f t="shared" ca="1" si="1684"/>
        <v>11580.170419030736</v>
      </c>
      <c r="E9845" s="8">
        <f t="shared" ca="1" si="1685"/>
        <v>347405.11257092207</v>
      </c>
      <c r="F9845" s="9">
        <f t="shared" ca="1" si="1686"/>
        <v>619.8295809692645</v>
      </c>
      <c r="G9845" s="12">
        <f t="shared" ca="1" si="1691"/>
        <v>8.4980325147050673E-2</v>
      </c>
      <c r="H9845" s="16">
        <f t="shared" ca="1" si="1687"/>
        <v>500</v>
      </c>
      <c r="I9845" s="8">
        <f t="shared" ca="1" si="1688"/>
        <v>6000</v>
      </c>
      <c r="J9845" s="8">
        <f t="shared" ca="1" si="1692"/>
        <v>353405.11257092207</v>
      </c>
      <c r="K9845" s="8">
        <f t="shared" ca="1" si="1689"/>
        <v>122000</v>
      </c>
      <c r="L9845" s="17">
        <f t="shared" ca="1" si="1693"/>
        <v>231405.11257092207</v>
      </c>
    </row>
    <row r="9846" spans="1:12" x14ac:dyDescent="0.2">
      <c r="A9846" s="1">
        <v>9826</v>
      </c>
      <c r="B9846" s="16">
        <f t="shared" ca="1" si="1683"/>
        <v>1</v>
      </c>
      <c r="C9846" s="15">
        <f t="shared" ca="1" si="1690"/>
        <v>12200</v>
      </c>
      <c r="D9846" s="16">
        <f t="shared" ca="1" si="1684"/>
        <v>10599.378848497194</v>
      </c>
      <c r="E9846" s="8">
        <f t="shared" ca="1" si="1685"/>
        <v>317981.36545491579</v>
      </c>
      <c r="F9846" s="9">
        <f t="shared" ca="1" si="1686"/>
        <v>1600.6211515028062</v>
      </c>
      <c r="G9846" s="12">
        <f t="shared" ca="1" si="1691"/>
        <v>0.35029339362532186</v>
      </c>
      <c r="H9846" s="16">
        <f t="shared" ca="1" si="1687"/>
        <v>750</v>
      </c>
      <c r="I9846" s="8">
        <f t="shared" ca="1" si="1688"/>
        <v>9000</v>
      </c>
      <c r="J9846" s="8">
        <f t="shared" ca="1" si="1692"/>
        <v>326981.36545491579</v>
      </c>
      <c r="K9846" s="8">
        <f t="shared" ca="1" si="1689"/>
        <v>122000</v>
      </c>
      <c r="L9846" s="17">
        <f t="shared" ca="1" si="1693"/>
        <v>204981.36545491579</v>
      </c>
    </row>
    <row r="9847" spans="1:12" x14ac:dyDescent="0.2">
      <c r="A9847" s="1">
        <v>9827</v>
      </c>
      <c r="B9847" s="16">
        <f t="shared" ca="1" si="1683"/>
        <v>0</v>
      </c>
      <c r="C9847" s="15">
        <f t="shared" ca="1" si="1690"/>
        <v>0</v>
      </c>
      <c r="D9847" s="16">
        <f t="shared" ca="1" si="1684"/>
        <v>0</v>
      </c>
      <c r="E9847" s="8">
        <f t="shared" ca="1" si="1685"/>
        <v>0</v>
      </c>
      <c r="F9847" s="9">
        <f t="shared" ca="1" si="1686"/>
        <v>0</v>
      </c>
      <c r="G9847" s="12">
        <f t="shared" ca="1" si="1691"/>
        <v>0.78462281632142494</v>
      </c>
      <c r="H9847" s="16">
        <f t="shared" ca="1" si="1687"/>
        <v>1000</v>
      </c>
      <c r="I9847" s="8">
        <f t="shared" ca="1" si="1688"/>
        <v>0</v>
      </c>
      <c r="J9847" s="8">
        <f t="shared" ca="1" si="1692"/>
        <v>0</v>
      </c>
      <c r="K9847" s="8">
        <f t="shared" ca="1" si="1689"/>
        <v>0</v>
      </c>
      <c r="L9847" s="17">
        <f t="shared" ca="1" si="1693"/>
        <v>0</v>
      </c>
    </row>
    <row r="9848" spans="1:12" x14ac:dyDescent="0.2">
      <c r="A9848" s="1">
        <v>9828</v>
      </c>
      <c r="B9848" s="16">
        <f t="shared" ca="1" si="1683"/>
        <v>0</v>
      </c>
      <c r="C9848" s="15">
        <f t="shared" ca="1" si="1690"/>
        <v>0</v>
      </c>
      <c r="D9848" s="16">
        <f t="shared" ca="1" si="1684"/>
        <v>0</v>
      </c>
      <c r="E9848" s="8">
        <f t="shared" ca="1" si="1685"/>
        <v>0</v>
      </c>
      <c r="F9848" s="9">
        <f t="shared" ca="1" si="1686"/>
        <v>0</v>
      </c>
      <c r="G9848" s="12">
        <f t="shared" ca="1" si="1691"/>
        <v>0.97524181725423564</v>
      </c>
      <c r="H9848" s="16">
        <f t="shared" ca="1" si="1687"/>
        <v>1000</v>
      </c>
      <c r="I9848" s="8">
        <f t="shared" ca="1" si="1688"/>
        <v>0</v>
      </c>
      <c r="J9848" s="8">
        <f t="shared" ca="1" si="1692"/>
        <v>0</v>
      </c>
      <c r="K9848" s="8">
        <f t="shared" ca="1" si="1689"/>
        <v>0</v>
      </c>
      <c r="L9848" s="17">
        <f t="shared" ca="1" si="1693"/>
        <v>0</v>
      </c>
    </row>
    <row r="9849" spans="1:12" x14ac:dyDescent="0.2">
      <c r="A9849" s="1">
        <v>9829</v>
      </c>
      <c r="B9849" s="16">
        <f t="shared" ca="1" si="1683"/>
        <v>1</v>
      </c>
      <c r="C9849" s="15">
        <f t="shared" ca="1" si="1690"/>
        <v>12200</v>
      </c>
      <c r="D9849" s="16">
        <f t="shared" ca="1" si="1684"/>
        <v>13055.708157237415</v>
      </c>
      <c r="E9849" s="8">
        <f t="shared" ca="1" si="1685"/>
        <v>366000</v>
      </c>
      <c r="F9849" s="9">
        <f t="shared" ca="1" si="1686"/>
        <v>0</v>
      </c>
      <c r="G9849" s="12">
        <f t="shared" ca="1" si="1691"/>
        <v>0.65386728840274255</v>
      </c>
      <c r="H9849" s="16">
        <f t="shared" ca="1" si="1687"/>
        <v>750</v>
      </c>
      <c r="I9849" s="8">
        <f t="shared" ca="1" si="1688"/>
        <v>0</v>
      </c>
      <c r="J9849" s="8">
        <f t="shared" ca="1" si="1692"/>
        <v>366000</v>
      </c>
      <c r="K9849" s="8">
        <f t="shared" ca="1" si="1689"/>
        <v>122000</v>
      </c>
      <c r="L9849" s="17">
        <f t="shared" ca="1" si="1693"/>
        <v>244000</v>
      </c>
    </row>
    <row r="9850" spans="1:12" x14ac:dyDescent="0.2">
      <c r="A9850" s="1">
        <v>9830</v>
      </c>
      <c r="B9850" s="16">
        <f t="shared" ca="1" si="1683"/>
        <v>1</v>
      </c>
      <c r="C9850" s="15">
        <f t="shared" ca="1" si="1690"/>
        <v>12200</v>
      </c>
      <c r="D9850" s="16">
        <f t="shared" ca="1" si="1684"/>
        <v>9300.6511691487103</v>
      </c>
      <c r="E9850" s="8">
        <f t="shared" ca="1" si="1685"/>
        <v>279019.53507446131</v>
      </c>
      <c r="F9850" s="9">
        <f t="shared" ca="1" si="1686"/>
        <v>2899.3488308512897</v>
      </c>
      <c r="G9850" s="12">
        <f t="shared" ca="1" si="1691"/>
        <v>0.67535772348396805</v>
      </c>
      <c r="H9850" s="16">
        <f t="shared" ca="1" si="1687"/>
        <v>750</v>
      </c>
      <c r="I9850" s="8">
        <f t="shared" ca="1" si="1688"/>
        <v>9000</v>
      </c>
      <c r="J9850" s="8">
        <f t="shared" ca="1" si="1692"/>
        <v>288019.53507446131</v>
      </c>
      <c r="K9850" s="8">
        <f t="shared" ca="1" si="1689"/>
        <v>122000</v>
      </c>
      <c r="L9850" s="17">
        <f t="shared" ca="1" si="1693"/>
        <v>166019.53507446131</v>
      </c>
    </row>
    <row r="9851" spans="1:12" x14ac:dyDescent="0.2">
      <c r="A9851" s="1">
        <v>9831</v>
      </c>
      <c r="B9851" s="16">
        <f t="shared" ca="1" si="1683"/>
        <v>0</v>
      </c>
      <c r="C9851" s="15">
        <f t="shared" ca="1" si="1690"/>
        <v>0</v>
      </c>
      <c r="D9851" s="16">
        <f t="shared" ca="1" si="1684"/>
        <v>0</v>
      </c>
      <c r="E9851" s="8">
        <f t="shared" ca="1" si="1685"/>
        <v>0</v>
      </c>
      <c r="F9851" s="9">
        <f t="shared" ca="1" si="1686"/>
        <v>0</v>
      </c>
      <c r="G9851" s="12">
        <f t="shared" ca="1" si="1691"/>
        <v>0.41247230005576896</v>
      </c>
      <c r="H9851" s="16">
        <f t="shared" ca="1" si="1687"/>
        <v>750</v>
      </c>
      <c r="I9851" s="8">
        <f t="shared" ca="1" si="1688"/>
        <v>0</v>
      </c>
      <c r="J9851" s="8">
        <f t="shared" ca="1" si="1692"/>
        <v>0</v>
      </c>
      <c r="K9851" s="8">
        <f t="shared" ca="1" si="1689"/>
        <v>0</v>
      </c>
      <c r="L9851" s="17">
        <f t="shared" ca="1" si="1693"/>
        <v>0</v>
      </c>
    </row>
    <row r="9852" spans="1:12" x14ac:dyDescent="0.2">
      <c r="A9852" s="1">
        <v>9832</v>
      </c>
      <c r="B9852" s="16">
        <f t="shared" ca="1" si="1683"/>
        <v>1</v>
      </c>
      <c r="C9852" s="15">
        <f t="shared" ca="1" si="1690"/>
        <v>12200</v>
      </c>
      <c r="D9852" s="16">
        <f t="shared" ca="1" si="1684"/>
        <v>13659.037503402378</v>
      </c>
      <c r="E9852" s="8">
        <f t="shared" ca="1" si="1685"/>
        <v>366000</v>
      </c>
      <c r="F9852" s="9">
        <f t="shared" ca="1" si="1686"/>
        <v>0</v>
      </c>
      <c r="G9852" s="12">
        <f t="shared" ca="1" si="1691"/>
        <v>0.83658941286865363</v>
      </c>
      <c r="H9852" s="16">
        <f t="shared" ca="1" si="1687"/>
        <v>1000</v>
      </c>
      <c r="I9852" s="8">
        <f t="shared" ca="1" si="1688"/>
        <v>0</v>
      </c>
      <c r="J9852" s="8">
        <f t="shared" ca="1" si="1692"/>
        <v>366000</v>
      </c>
      <c r="K9852" s="8">
        <f t="shared" ca="1" si="1689"/>
        <v>122000</v>
      </c>
      <c r="L9852" s="17">
        <f t="shared" ca="1" si="1693"/>
        <v>244000</v>
      </c>
    </row>
    <row r="9853" spans="1:12" x14ac:dyDescent="0.2">
      <c r="A9853" s="1">
        <v>9833</v>
      </c>
      <c r="B9853" s="16">
        <f t="shared" ca="1" si="1683"/>
        <v>1</v>
      </c>
      <c r="C9853" s="15">
        <f t="shared" ca="1" si="1690"/>
        <v>12200</v>
      </c>
      <c r="D9853" s="16">
        <f t="shared" ca="1" si="1684"/>
        <v>5943.1042678580516</v>
      </c>
      <c r="E9853" s="8">
        <f t="shared" ca="1" si="1685"/>
        <v>178293.12803574154</v>
      </c>
      <c r="F9853" s="9">
        <f t="shared" ca="1" si="1686"/>
        <v>6256.8957321419484</v>
      </c>
      <c r="G9853" s="12">
        <f t="shared" ca="1" si="1691"/>
        <v>0.5011070681140829</v>
      </c>
      <c r="H9853" s="16">
        <f t="shared" ca="1" si="1687"/>
        <v>750</v>
      </c>
      <c r="I9853" s="8">
        <f t="shared" ca="1" si="1688"/>
        <v>9000</v>
      </c>
      <c r="J9853" s="8">
        <f t="shared" ca="1" si="1692"/>
        <v>187293.12803574154</v>
      </c>
      <c r="K9853" s="8">
        <f t="shared" ca="1" si="1689"/>
        <v>122000</v>
      </c>
      <c r="L9853" s="17">
        <f t="shared" ca="1" si="1693"/>
        <v>65293.128035741538</v>
      </c>
    </row>
    <row r="9854" spans="1:12" x14ac:dyDescent="0.2">
      <c r="A9854" s="1">
        <v>9834</v>
      </c>
      <c r="B9854" s="16">
        <f t="shared" ca="1" si="1683"/>
        <v>1</v>
      </c>
      <c r="C9854" s="15">
        <f t="shared" ca="1" si="1690"/>
        <v>12200</v>
      </c>
      <c r="D9854" s="16">
        <f t="shared" ca="1" si="1684"/>
        <v>7692.9297670876995</v>
      </c>
      <c r="E9854" s="8">
        <f t="shared" ca="1" si="1685"/>
        <v>230787.89301263099</v>
      </c>
      <c r="F9854" s="9">
        <f t="shared" ca="1" si="1686"/>
        <v>4507.0702329123005</v>
      </c>
      <c r="G9854" s="12">
        <f t="shared" ca="1" si="1691"/>
        <v>0.31743242646000591</v>
      </c>
      <c r="H9854" s="16">
        <f t="shared" ca="1" si="1687"/>
        <v>750</v>
      </c>
      <c r="I9854" s="8">
        <f t="shared" ca="1" si="1688"/>
        <v>9000</v>
      </c>
      <c r="J9854" s="8">
        <f t="shared" ca="1" si="1692"/>
        <v>239787.89301263099</v>
      </c>
      <c r="K9854" s="8">
        <f t="shared" ca="1" si="1689"/>
        <v>122000</v>
      </c>
      <c r="L9854" s="17">
        <f t="shared" ca="1" si="1693"/>
        <v>117787.89301263099</v>
      </c>
    </row>
    <row r="9855" spans="1:12" x14ac:dyDescent="0.2">
      <c r="A9855" s="1">
        <v>9835</v>
      </c>
      <c r="B9855" s="16">
        <f t="shared" ca="1" si="1683"/>
        <v>1</v>
      </c>
      <c r="C9855" s="15">
        <f t="shared" ca="1" si="1690"/>
        <v>12200</v>
      </c>
      <c r="D9855" s="16">
        <f t="shared" ca="1" si="1684"/>
        <v>11062.483648507936</v>
      </c>
      <c r="E9855" s="8">
        <f t="shared" ca="1" si="1685"/>
        <v>331874.50945523806</v>
      </c>
      <c r="F9855" s="9">
        <f t="shared" ca="1" si="1686"/>
        <v>1137.5163514920641</v>
      </c>
      <c r="G9855" s="12">
        <f t="shared" ca="1" si="1691"/>
        <v>0.89528295864047003</v>
      </c>
      <c r="H9855" s="16">
        <f t="shared" ca="1" si="1687"/>
        <v>1000</v>
      </c>
      <c r="I9855" s="8">
        <f t="shared" ca="1" si="1688"/>
        <v>12000</v>
      </c>
      <c r="J9855" s="8">
        <f t="shared" ca="1" si="1692"/>
        <v>343874.50945523806</v>
      </c>
      <c r="K9855" s="8">
        <f t="shared" ca="1" si="1689"/>
        <v>122000</v>
      </c>
      <c r="L9855" s="17">
        <f t="shared" ca="1" si="1693"/>
        <v>221874.50945523806</v>
      </c>
    </row>
    <row r="9856" spans="1:12" x14ac:dyDescent="0.2">
      <c r="A9856" s="1">
        <v>9836</v>
      </c>
      <c r="B9856" s="16">
        <f t="shared" ca="1" si="1683"/>
        <v>0</v>
      </c>
      <c r="C9856" s="15">
        <f t="shared" ca="1" si="1690"/>
        <v>0</v>
      </c>
      <c r="D9856" s="16">
        <f t="shared" ca="1" si="1684"/>
        <v>0</v>
      </c>
      <c r="E9856" s="8">
        <f t="shared" ca="1" si="1685"/>
        <v>0</v>
      </c>
      <c r="F9856" s="9">
        <f t="shared" ca="1" si="1686"/>
        <v>0</v>
      </c>
      <c r="G9856" s="12">
        <f t="shared" ca="1" si="1691"/>
        <v>0.36449616894240544</v>
      </c>
      <c r="H9856" s="16">
        <f t="shared" ca="1" si="1687"/>
        <v>750</v>
      </c>
      <c r="I9856" s="8">
        <f t="shared" ca="1" si="1688"/>
        <v>0</v>
      </c>
      <c r="J9856" s="8">
        <f t="shared" ca="1" si="1692"/>
        <v>0</v>
      </c>
      <c r="K9856" s="8">
        <f t="shared" ca="1" si="1689"/>
        <v>0</v>
      </c>
      <c r="L9856" s="17">
        <f t="shared" ca="1" si="1693"/>
        <v>0</v>
      </c>
    </row>
    <row r="9857" spans="1:12" x14ac:dyDescent="0.2">
      <c r="A9857" s="1">
        <v>9837</v>
      </c>
      <c r="B9857" s="16">
        <f t="shared" ca="1" si="1683"/>
        <v>0</v>
      </c>
      <c r="C9857" s="15">
        <f t="shared" ca="1" si="1690"/>
        <v>0</v>
      </c>
      <c r="D9857" s="16">
        <f t="shared" ca="1" si="1684"/>
        <v>0</v>
      </c>
      <c r="E9857" s="8">
        <f t="shared" ca="1" si="1685"/>
        <v>0</v>
      </c>
      <c r="F9857" s="9">
        <f t="shared" ca="1" si="1686"/>
        <v>0</v>
      </c>
      <c r="G9857" s="12">
        <f t="shared" ca="1" si="1691"/>
        <v>0.22058014365923151</v>
      </c>
      <c r="H9857" s="16">
        <f t="shared" ca="1" si="1687"/>
        <v>500</v>
      </c>
      <c r="I9857" s="8">
        <f t="shared" ca="1" si="1688"/>
        <v>0</v>
      </c>
      <c r="J9857" s="8">
        <f t="shared" ca="1" si="1692"/>
        <v>0</v>
      </c>
      <c r="K9857" s="8">
        <f t="shared" ca="1" si="1689"/>
        <v>0</v>
      </c>
      <c r="L9857" s="17">
        <f t="shared" ca="1" si="1693"/>
        <v>0</v>
      </c>
    </row>
    <row r="9858" spans="1:12" x14ac:dyDescent="0.2">
      <c r="A9858" s="1">
        <v>9838</v>
      </c>
      <c r="B9858" s="16">
        <f t="shared" ca="1" si="1683"/>
        <v>1</v>
      </c>
      <c r="C9858" s="15">
        <f t="shared" ca="1" si="1690"/>
        <v>12200</v>
      </c>
      <c r="D9858" s="16">
        <f t="shared" ca="1" si="1684"/>
        <v>6702.6684486326685</v>
      </c>
      <c r="E9858" s="8">
        <f t="shared" ca="1" si="1685"/>
        <v>201080.05345898005</v>
      </c>
      <c r="F9858" s="9">
        <f t="shared" ca="1" si="1686"/>
        <v>5497.3315513673315</v>
      </c>
      <c r="G9858" s="12">
        <f t="shared" ca="1" si="1691"/>
        <v>0.86068164522999546</v>
      </c>
      <c r="H9858" s="16">
        <f t="shared" ca="1" si="1687"/>
        <v>1000</v>
      </c>
      <c r="I9858" s="8">
        <f t="shared" ca="1" si="1688"/>
        <v>12000</v>
      </c>
      <c r="J9858" s="8">
        <f t="shared" ca="1" si="1692"/>
        <v>213080.05345898005</v>
      </c>
      <c r="K9858" s="8">
        <f t="shared" ca="1" si="1689"/>
        <v>122000</v>
      </c>
      <c r="L9858" s="17">
        <f t="shared" ca="1" si="1693"/>
        <v>91080.053458980052</v>
      </c>
    </row>
    <row r="9859" spans="1:12" x14ac:dyDescent="0.2">
      <c r="A9859" s="1">
        <v>9839</v>
      </c>
      <c r="B9859" s="16">
        <f t="shared" ca="1" si="1683"/>
        <v>1</v>
      </c>
      <c r="C9859" s="15">
        <f t="shared" ca="1" si="1690"/>
        <v>12200</v>
      </c>
      <c r="D9859" s="16">
        <f t="shared" ca="1" si="1684"/>
        <v>7622.0489353743369</v>
      </c>
      <c r="E9859" s="8">
        <f t="shared" ca="1" si="1685"/>
        <v>228661.46806123012</v>
      </c>
      <c r="F9859" s="9">
        <f t="shared" ca="1" si="1686"/>
        <v>4577.9510646256631</v>
      </c>
      <c r="G9859" s="12">
        <f t="shared" ca="1" si="1691"/>
        <v>0.28783532537273115</v>
      </c>
      <c r="H9859" s="16">
        <f t="shared" ca="1" si="1687"/>
        <v>500</v>
      </c>
      <c r="I9859" s="8">
        <f t="shared" ca="1" si="1688"/>
        <v>6000</v>
      </c>
      <c r="J9859" s="8">
        <f t="shared" ca="1" si="1692"/>
        <v>234661.46806123012</v>
      </c>
      <c r="K9859" s="8">
        <f t="shared" ca="1" si="1689"/>
        <v>122000</v>
      </c>
      <c r="L9859" s="17">
        <f t="shared" ca="1" si="1693"/>
        <v>112661.46806123012</v>
      </c>
    </row>
    <row r="9860" spans="1:12" x14ac:dyDescent="0.2">
      <c r="A9860" s="1">
        <v>9840</v>
      </c>
      <c r="B9860" s="16">
        <f t="shared" ca="1" si="1683"/>
        <v>0</v>
      </c>
      <c r="C9860" s="15">
        <f t="shared" ca="1" si="1690"/>
        <v>0</v>
      </c>
      <c r="D9860" s="16">
        <f t="shared" ca="1" si="1684"/>
        <v>0</v>
      </c>
      <c r="E9860" s="8">
        <f t="shared" ca="1" si="1685"/>
        <v>0</v>
      </c>
      <c r="F9860" s="9">
        <f t="shared" ca="1" si="1686"/>
        <v>0</v>
      </c>
      <c r="G9860" s="12">
        <f t="shared" ca="1" si="1691"/>
        <v>0.28866421427073985</v>
      </c>
      <c r="H9860" s="16">
        <f t="shared" ca="1" si="1687"/>
        <v>500</v>
      </c>
      <c r="I9860" s="8">
        <f t="shared" ca="1" si="1688"/>
        <v>0</v>
      </c>
      <c r="J9860" s="8">
        <f t="shared" ca="1" si="1692"/>
        <v>0</v>
      </c>
      <c r="K9860" s="8">
        <f t="shared" ca="1" si="1689"/>
        <v>0</v>
      </c>
      <c r="L9860" s="17">
        <f t="shared" ca="1" si="1693"/>
        <v>0</v>
      </c>
    </row>
    <row r="9861" spans="1:12" x14ac:dyDescent="0.2">
      <c r="A9861" s="1">
        <v>9841</v>
      </c>
      <c r="B9861" s="16">
        <f t="shared" ca="1" si="1683"/>
        <v>0</v>
      </c>
      <c r="C9861" s="15">
        <f t="shared" ca="1" si="1690"/>
        <v>0</v>
      </c>
      <c r="D9861" s="16">
        <f t="shared" ca="1" si="1684"/>
        <v>0</v>
      </c>
      <c r="E9861" s="8">
        <f t="shared" ca="1" si="1685"/>
        <v>0</v>
      </c>
      <c r="F9861" s="9">
        <f t="shared" ca="1" si="1686"/>
        <v>0</v>
      </c>
      <c r="G9861" s="12">
        <f t="shared" ca="1" si="1691"/>
        <v>0.63454659063079188</v>
      </c>
      <c r="H9861" s="16">
        <f t="shared" ca="1" si="1687"/>
        <v>750</v>
      </c>
      <c r="I9861" s="8">
        <f t="shared" ca="1" si="1688"/>
        <v>0</v>
      </c>
      <c r="J9861" s="8">
        <f t="shared" ca="1" si="1692"/>
        <v>0</v>
      </c>
      <c r="K9861" s="8">
        <f t="shared" ca="1" si="1689"/>
        <v>0</v>
      </c>
      <c r="L9861" s="17">
        <f t="shared" ca="1" si="1693"/>
        <v>0</v>
      </c>
    </row>
    <row r="9862" spans="1:12" x14ac:dyDescent="0.2">
      <c r="A9862" s="1">
        <v>9842</v>
      </c>
      <c r="B9862" s="16">
        <f t="shared" ca="1" si="1683"/>
        <v>1</v>
      </c>
      <c r="C9862" s="15">
        <f t="shared" ca="1" si="1690"/>
        <v>12200</v>
      </c>
      <c r="D9862" s="16">
        <f t="shared" ca="1" si="1684"/>
        <v>5748.0361783271483</v>
      </c>
      <c r="E9862" s="8">
        <f t="shared" ca="1" si="1685"/>
        <v>172441.08534981444</v>
      </c>
      <c r="F9862" s="9">
        <f t="shared" ca="1" si="1686"/>
        <v>6451.9638216728517</v>
      </c>
      <c r="G9862" s="12">
        <f t="shared" ca="1" si="1691"/>
        <v>0.10353541780947406</v>
      </c>
      <c r="H9862" s="16">
        <f t="shared" ca="1" si="1687"/>
        <v>500</v>
      </c>
      <c r="I9862" s="8">
        <f t="shared" ca="1" si="1688"/>
        <v>6000</v>
      </c>
      <c r="J9862" s="8">
        <f t="shared" ca="1" si="1692"/>
        <v>178441.08534981444</v>
      </c>
      <c r="K9862" s="8">
        <f t="shared" ca="1" si="1689"/>
        <v>122000</v>
      </c>
      <c r="L9862" s="17">
        <f t="shared" ca="1" si="1693"/>
        <v>56441.085349814442</v>
      </c>
    </row>
    <row r="9863" spans="1:12" x14ac:dyDescent="0.2">
      <c r="A9863" s="1">
        <v>9843</v>
      </c>
      <c r="B9863" s="16">
        <f t="shared" ca="1" si="1683"/>
        <v>0</v>
      </c>
      <c r="C9863" s="15">
        <f t="shared" ca="1" si="1690"/>
        <v>0</v>
      </c>
      <c r="D9863" s="16">
        <f t="shared" ca="1" si="1684"/>
        <v>0</v>
      </c>
      <c r="E9863" s="8">
        <f t="shared" ca="1" si="1685"/>
        <v>0</v>
      </c>
      <c r="F9863" s="9">
        <f t="shared" ca="1" si="1686"/>
        <v>0</v>
      </c>
      <c r="G9863" s="12">
        <f t="shared" ca="1" si="1691"/>
        <v>7.715351870399334E-2</v>
      </c>
      <c r="H9863" s="16">
        <f t="shared" ca="1" si="1687"/>
        <v>500</v>
      </c>
      <c r="I9863" s="8">
        <f t="shared" ca="1" si="1688"/>
        <v>0</v>
      </c>
      <c r="J9863" s="8">
        <f t="shared" ca="1" si="1692"/>
        <v>0</v>
      </c>
      <c r="K9863" s="8">
        <f t="shared" ca="1" si="1689"/>
        <v>0</v>
      </c>
      <c r="L9863" s="17">
        <f t="shared" ca="1" si="1693"/>
        <v>0</v>
      </c>
    </row>
    <row r="9864" spans="1:12" x14ac:dyDescent="0.2">
      <c r="A9864" s="1">
        <v>9844</v>
      </c>
      <c r="B9864" s="16">
        <f t="shared" ca="1" si="1683"/>
        <v>1</v>
      </c>
      <c r="C9864" s="15">
        <f t="shared" ca="1" si="1690"/>
        <v>12200</v>
      </c>
      <c r="D9864" s="16">
        <f t="shared" ca="1" si="1684"/>
        <v>7866.2429286803135</v>
      </c>
      <c r="E9864" s="8">
        <f t="shared" ca="1" si="1685"/>
        <v>235987.28786040941</v>
      </c>
      <c r="F9864" s="9">
        <f t="shared" ca="1" si="1686"/>
        <v>4333.7570713196865</v>
      </c>
      <c r="G9864" s="12">
        <f t="shared" ca="1" si="1691"/>
        <v>0.55898243762797362</v>
      </c>
      <c r="H9864" s="16">
        <f t="shared" ca="1" si="1687"/>
        <v>750</v>
      </c>
      <c r="I9864" s="8">
        <f t="shared" ca="1" si="1688"/>
        <v>9000</v>
      </c>
      <c r="J9864" s="8">
        <f t="shared" ca="1" si="1692"/>
        <v>244987.28786040941</v>
      </c>
      <c r="K9864" s="8">
        <f t="shared" ca="1" si="1689"/>
        <v>122000</v>
      </c>
      <c r="L9864" s="17">
        <f t="shared" ca="1" si="1693"/>
        <v>122987.28786040941</v>
      </c>
    </row>
    <row r="9865" spans="1:12" x14ac:dyDescent="0.2">
      <c r="A9865" s="1">
        <v>9845</v>
      </c>
      <c r="B9865" s="16">
        <f t="shared" ca="1" si="1683"/>
        <v>0</v>
      </c>
      <c r="C9865" s="15">
        <f t="shared" ca="1" si="1690"/>
        <v>0</v>
      </c>
      <c r="D9865" s="16">
        <f t="shared" ca="1" si="1684"/>
        <v>0</v>
      </c>
      <c r="E9865" s="8">
        <f t="shared" ca="1" si="1685"/>
        <v>0</v>
      </c>
      <c r="F9865" s="9">
        <f t="shared" ca="1" si="1686"/>
        <v>0</v>
      </c>
      <c r="G9865" s="12">
        <f t="shared" ca="1" si="1691"/>
        <v>7.0285341921321187E-2</v>
      </c>
      <c r="H9865" s="16">
        <f t="shared" ca="1" si="1687"/>
        <v>500</v>
      </c>
      <c r="I9865" s="8">
        <f t="shared" ca="1" si="1688"/>
        <v>0</v>
      </c>
      <c r="J9865" s="8">
        <f t="shared" ca="1" si="1692"/>
        <v>0</v>
      </c>
      <c r="K9865" s="8">
        <f t="shared" ca="1" si="1689"/>
        <v>0</v>
      </c>
      <c r="L9865" s="17">
        <f t="shared" ca="1" si="1693"/>
        <v>0</v>
      </c>
    </row>
    <row r="9866" spans="1:12" x14ac:dyDescent="0.2">
      <c r="A9866" s="1">
        <v>9846</v>
      </c>
      <c r="B9866" s="16">
        <f t="shared" ca="1" si="1683"/>
        <v>0</v>
      </c>
      <c r="C9866" s="15">
        <f t="shared" ca="1" si="1690"/>
        <v>0</v>
      </c>
      <c r="D9866" s="16">
        <f t="shared" ca="1" si="1684"/>
        <v>0</v>
      </c>
      <c r="E9866" s="8">
        <f t="shared" ca="1" si="1685"/>
        <v>0</v>
      </c>
      <c r="F9866" s="9">
        <f t="shared" ca="1" si="1686"/>
        <v>0</v>
      </c>
      <c r="G9866" s="12">
        <f t="shared" ca="1" si="1691"/>
        <v>0.4915184440361936</v>
      </c>
      <c r="H9866" s="16">
        <f t="shared" ca="1" si="1687"/>
        <v>750</v>
      </c>
      <c r="I9866" s="8">
        <f t="shared" ca="1" si="1688"/>
        <v>0</v>
      </c>
      <c r="J9866" s="8">
        <f t="shared" ca="1" si="1692"/>
        <v>0</v>
      </c>
      <c r="K9866" s="8">
        <f t="shared" ca="1" si="1689"/>
        <v>0</v>
      </c>
      <c r="L9866" s="17">
        <f t="shared" ca="1" si="1693"/>
        <v>0</v>
      </c>
    </row>
    <row r="9867" spans="1:12" x14ac:dyDescent="0.2">
      <c r="A9867" s="1">
        <v>9847</v>
      </c>
      <c r="B9867" s="16">
        <f t="shared" ca="1" si="1683"/>
        <v>1</v>
      </c>
      <c r="C9867" s="15">
        <f t="shared" ca="1" si="1690"/>
        <v>12200</v>
      </c>
      <c r="D9867" s="16">
        <f t="shared" ca="1" si="1684"/>
        <v>7498.7109435751963</v>
      </c>
      <c r="E9867" s="8">
        <f t="shared" ca="1" si="1685"/>
        <v>224961.3283072559</v>
      </c>
      <c r="F9867" s="9">
        <f t="shared" ca="1" si="1686"/>
        <v>4701.2890564248037</v>
      </c>
      <c r="G9867" s="12">
        <f t="shared" ca="1" si="1691"/>
        <v>0.68749453010823569</v>
      </c>
      <c r="H9867" s="16">
        <f t="shared" ca="1" si="1687"/>
        <v>750</v>
      </c>
      <c r="I9867" s="8">
        <f t="shared" ca="1" si="1688"/>
        <v>9000</v>
      </c>
      <c r="J9867" s="8">
        <f t="shared" ca="1" si="1692"/>
        <v>233961.3283072559</v>
      </c>
      <c r="K9867" s="8">
        <f t="shared" ca="1" si="1689"/>
        <v>122000</v>
      </c>
      <c r="L9867" s="17">
        <f t="shared" ca="1" si="1693"/>
        <v>111961.3283072559</v>
      </c>
    </row>
    <row r="9868" spans="1:12" x14ac:dyDescent="0.2">
      <c r="A9868" s="1">
        <v>9848</v>
      </c>
      <c r="B9868" s="16">
        <f t="shared" ca="1" si="1683"/>
        <v>0</v>
      </c>
      <c r="C9868" s="15">
        <f t="shared" ca="1" si="1690"/>
        <v>0</v>
      </c>
      <c r="D9868" s="16">
        <f t="shared" ca="1" si="1684"/>
        <v>0</v>
      </c>
      <c r="E9868" s="8">
        <f t="shared" ca="1" si="1685"/>
        <v>0</v>
      </c>
      <c r="F9868" s="9">
        <f t="shared" ca="1" si="1686"/>
        <v>0</v>
      </c>
      <c r="G9868" s="12">
        <f t="shared" ca="1" si="1691"/>
        <v>6.1265464627868083E-2</v>
      </c>
      <c r="H9868" s="16">
        <f t="shared" ca="1" si="1687"/>
        <v>500</v>
      </c>
      <c r="I9868" s="8">
        <f t="shared" ca="1" si="1688"/>
        <v>0</v>
      </c>
      <c r="J9868" s="8">
        <f t="shared" ca="1" si="1692"/>
        <v>0</v>
      </c>
      <c r="K9868" s="8">
        <f t="shared" ca="1" si="1689"/>
        <v>0</v>
      </c>
      <c r="L9868" s="17">
        <f t="shared" ca="1" si="1693"/>
        <v>0</v>
      </c>
    </row>
    <row r="9869" spans="1:12" x14ac:dyDescent="0.2">
      <c r="A9869" s="1">
        <v>9849</v>
      </c>
      <c r="B9869" s="16">
        <f t="shared" ca="1" si="1683"/>
        <v>0</v>
      </c>
      <c r="C9869" s="15">
        <f t="shared" ca="1" si="1690"/>
        <v>0</v>
      </c>
      <c r="D9869" s="16">
        <f t="shared" ca="1" si="1684"/>
        <v>0</v>
      </c>
      <c r="E9869" s="8">
        <f t="shared" ca="1" si="1685"/>
        <v>0</v>
      </c>
      <c r="F9869" s="9">
        <f t="shared" ca="1" si="1686"/>
        <v>0</v>
      </c>
      <c r="G9869" s="12">
        <f t="shared" ca="1" si="1691"/>
        <v>0.73350360263938941</v>
      </c>
      <c r="H9869" s="16">
        <f t="shared" ca="1" si="1687"/>
        <v>1000</v>
      </c>
      <c r="I9869" s="8">
        <f t="shared" ca="1" si="1688"/>
        <v>0</v>
      </c>
      <c r="J9869" s="8">
        <f t="shared" ca="1" si="1692"/>
        <v>0</v>
      </c>
      <c r="K9869" s="8">
        <f t="shared" ca="1" si="1689"/>
        <v>0</v>
      </c>
      <c r="L9869" s="17">
        <f t="shared" ca="1" si="1693"/>
        <v>0</v>
      </c>
    </row>
    <row r="9870" spans="1:12" x14ac:dyDescent="0.2">
      <c r="A9870" s="1">
        <v>9850</v>
      </c>
      <c r="B9870" s="16">
        <f t="shared" ca="1" si="1683"/>
        <v>0</v>
      </c>
      <c r="C9870" s="15">
        <f t="shared" ca="1" si="1690"/>
        <v>0</v>
      </c>
      <c r="D9870" s="16">
        <f t="shared" ca="1" si="1684"/>
        <v>0</v>
      </c>
      <c r="E9870" s="8">
        <f t="shared" ca="1" si="1685"/>
        <v>0</v>
      </c>
      <c r="F9870" s="9">
        <f t="shared" ca="1" si="1686"/>
        <v>0</v>
      </c>
      <c r="G9870" s="12">
        <f t="shared" ca="1" si="1691"/>
        <v>0.85602700367182549</v>
      </c>
      <c r="H9870" s="16">
        <f t="shared" ca="1" si="1687"/>
        <v>1000</v>
      </c>
      <c r="I9870" s="8">
        <f t="shared" ca="1" si="1688"/>
        <v>0</v>
      </c>
      <c r="J9870" s="8">
        <f t="shared" ca="1" si="1692"/>
        <v>0</v>
      </c>
      <c r="K9870" s="8">
        <f t="shared" ca="1" si="1689"/>
        <v>0</v>
      </c>
      <c r="L9870" s="17">
        <f t="shared" ca="1" si="1693"/>
        <v>0</v>
      </c>
    </row>
    <row r="9871" spans="1:12" x14ac:dyDescent="0.2">
      <c r="A9871" s="1">
        <v>9851</v>
      </c>
      <c r="B9871" s="16">
        <f t="shared" ca="1" si="1683"/>
        <v>1</v>
      </c>
      <c r="C9871" s="15">
        <f t="shared" ca="1" si="1690"/>
        <v>12200</v>
      </c>
      <c r="D9871" s="16">
        <f t="shared" ca="1" si="1684"/>
        <v>5635.6237706079755</v>
      </c>
      <c r="E9871" s="8">
        <f t="shared" ca="1" si="1685"/>
        <v>169068.71311823928</v>
      </c>
      <c r="F9871" s="9">
        <f t="shared" ca="1" si="1686"/>
        <v>6564.3762293920245</v>
      </c>
      <c r="G9871" s="12">
        <f t="shared" ca="1" si="1691"/>
        <v>0.98655594044653683</v>
      </c>
      <c r="H9871" s="16">
        <f t="shared" ca="1" si="1687"/>
        <v>1000</v>
      </c>
      <c r="I9871" s="8">
        <f t="shared" ca="1" si="1688"/>
        <v>12000</v>
      </c>
      <c r="J9871" s="8">
        <f t="shared" ca="1" si="1692"/>
        <v>181068.71311823928</v>
      </c>
      <c r="K9871" s="8">
        <f t="shared" ca="1" si="1689"/>
        <v>122000</v>
      </c>
      <c r="L9871" s="17">
        <f t="shared" ca="1" si="1693"/>
        <v>59068.713118239277</v>
      </c>
    </row>
    <row r="9872" spans="1:12" x14ac:dyDescent="0.2">
      <c r="A9872" s="1">
        <v>9852</v>
      </c>
      <c r="B9872" s="16">
        <f t="shared" ca="1" si="1683"/>
        <v>0</v>
      </c>
      <c r="C9872" s="15">
        <f t="shared" ca="1" si="1690"/>
        <v>0</v>
      </c>
      <c r="D9872" s="16">
        <f t="shared" ca="1" si="1684"/>
        <v>0</v>
      </c>
      <c r="E9872" s="8">
        <f t="shared" ca="1" si="1685"/>
        <v>0</v>
      </c>
      <c r="F9872" s="9">
        <f t="shared" ca="1" si="1686"/>
        <v>0</v>
      </c>
      <c r="G9872" s="12">
        <f t="shared" ca="1" si="1691"/>
        <v>2.1082268462253362E-2</v>
      </c>
      <c r="H9872" s="16">
        <f t="shared" ca="1" si="1687"/>
        <v>500</v>
      </c>
      <c r="I9872" s="8">
        <f t="shared" ca="1" si="1688"/>
        <v>0</v>
      </c>
      <c r="J9872" s="8">
        <f t="shared" ca="1" si="1692"/>
        <v>0</v>
      </c>
      <c r="K9872" s="8">
        <f t="shared" ca="1" si="1689"/>
        <v>0</v>
      </c>
      <c r="L9872" s="17">
        <f t="shared" ca="1" si="1693"/>
        <v>0</v>
      </c>
    </row>
    <row r="9873" spans="1:12" x14ac:dyDescent="0.2">
      <c r="A9873" s="1">
        <v>9853</v>
      </c>
      <c r="B9873" s="16">
        <f t="shared" ca="1" si="1683"/>
        <v>1</v>
      </c>
      <c r="C9873" s="15">
        <f t="shared" ca="1" si="1690"/>
        <v>12200</v>
      </c>
      <c r="D9873" s="16">
        <f t="shared" ca="1" si="1684"/>
        <v>6060.8009703669723</v>
      </c>
      <c r="E9873" s="8">
        <f t="shared" ca="1" si="1685"/>
        <v>181824.02911100918</v>
      </c>
      <c r="F9873" s="9">
        <f t="shared" ca="1" si="1686"/>
        <v>6139.1990296330277</v>
      </c>
      <c r="G9873" s="12">
        <f t="shared" ca="1" si="1691"/>
        <v>0.9707656767557995</v>
      </c>
      <c r="H9873" s="16">
        <f t="shared" ca="1" si="1687"/>
        <v>1000</v>
      </c>
      <c r="I9873" s="8">
        <f t="shared" ca="1" si="1688"/>
        <v>12000</v>
      </c>
      <c r="J9873" s="8">
        <f t="shared" ca="1" si="1692"/>
        <v>193824.02911100918</v>
      </c>
      <c r="K9873" s="8">
        <f t="shared" ca="1" si="1689"/>
        <v>122000</v>
      </c>
      <c r="L9873" s="17">
        <f t="shared" ca="1" si="1693"/>
        <v>71824.029111009178</v>
      </c>
    </row>
    <row r="9874" spans="1:12" x14ac:dyDescent="0.2">
      <c r="A9874" s="1">
        <v>9854</v>
      </c>
      <c r="B9874" s="16">
        <f t="shared" ca="1" si="1683"/>
        <v>0</v>
      </c>
      <c r="C9874" s="15">
        <f t="shared" ca="1" si="1690"/>
        <v>0</v>
      </c>
      <c r="D9874" s="16">
        <f t="shared" ca="1" si="1684"/>
        <v>0</v>
      </c>
      <c r="E9874" s="8">
        <f t="shared" ca="1" si="1685"/>
        <v>0</v>
      </c>
      <c r="F9874" s="9">
        <f t="shared" ca="1" si="1686"/>
        <v>0</v>
      </c>
      <c r="G9874" s="12">
        <f t="shared" ca="1" si="1691"/>
        <v>0.2371835677324331</v>
      </c>
      <c r="H9874" s="16">
        <f t="shared" ca="1" si="1687"/>
        <v>500</v>
      </c>
      <c r="I9874" s="8">
        <f t="shared" ca="1" si="1688"/>
        <v>0</v>
      </c>
      <c r="J9874" s="8">
        <f t="shared" ca="1" si="1692"/>
        <v>0</v>
      </c>
      <c r="K9874" s="8">
        <f t="shared" ca="1" si="1689"/>
        <v>0</v>
      </c>
      <c r="L9874" s="17">
        <f t="shared" ca="1" si="1693"/>
        <v>0</v>
      </c>
    </row>
    <row r="9875" spans="1:12" x14ac:dyDescent="0.2">
      <c r="A9875" s="1">
        <v>9855</v>
      </c>
      <c r="B9875" s="16">
        <f t="shared" ca="1" si="1683"/>
        <v>0</v>
      </c>
      <c r="C9875" s="15">
        <f t="shared" ca="1" si="1690"/>
        <v>0</v>
      </c>
      <c r="D9875" s="16">
        <f t="shared" ca="1" si="1684"/>
        <v>0</v>
      </c>
      <c r="E9875" s="8">
        <f t="shared" ca="1" si="1685"/>
        <v>0</v>
      </c>
      <c r="F9875" s="9">
        <f t="shared" ca="1" si="1686"/>
        <v>0</v>
      </c>
      <c r="G9875" s="12">
        <f t="shared" ca="1" si="1691"/>
        <v>0.68092627527737037</v>
      </c>
      <c r="H9875" s="16">
        <f t="shared" ca="1" si="1687"/>
        <v>750</v>
      </c>
      <c r="I9875" s="8">
        <f t="shared" ca="1" si="1688"/>
        <v>0</v>
      </c>
      <c r="J9875" s="8">
        <f t="shared" ca="1" si="1692"/>
        <v>0</v>
      </c>
      <c r="K9875" s="8">
        <f t="shared" ca="1" si="1689"/>
        <v>0</v>
      </c>
      <c r="L9875" s="17">
        <f t="shared" ca="1" si="1693"/>
        <v>0</v>
      </c>
    </row>
    <row r="9876" spans="1:12" x14ac:dyDescent="0.2">
      <c r="A9876" s="1">
        <v>9856</v>
      </c>
      <c r="B9876" s="16">
        <f t="shared" ca="1" si="1683"/>
        <v>1</v>
      </c>
      <c r="C9876" s="15">
        <f t="shared" ca="1" si="1690"/>
        <v>12200</v>
      </c>
      <c r="D9876" s="16">
        <f t="shared" ca="1" si="1684"/>
        <v>14816.295453530838</v>
      </c>
      <c r="E9876" s="8">
        <f t="shared" ca="1" si="1685"/>
        <v>366000</v>
      </c>
      <c r="F9876" s="9">
        <f t="shared" ca="1" si="1686"/>
        <v>0</v>
      </c>
      <c r="G9876" s="12">
        <f t="shared" ca="1" si="1691"/>
        <v>0.45460985261505038</v>
      </c>
      <c r="H9876" s="16">
        <f t="shared" ca="1" si="1687"/>
        <v>750</v>
      </c>
      <c r="I9876" s="8">
        <f t="shared" ca="1" si="1688"/>
        <v>0</v>
      </c>
      <c r="J9876" s="8">
        <f t="shared" ca="1" si="1692"/>
        <v>366000</v>
      </c>
      <c r="K9876" s="8">
        <f t="shared" ca="1" si="1689"/>
        <v>122000</v>
      </c>
      <c r="L9876" s="17">
        <f t="shared" ca="1" si="1693"/>
        <v>244000</v>
      </c>
    </row>
    <row r="9877" spans="1:12" x14ac:dyDescent="0.2">
      <c r="A9877" s="1">
        <v>9857</v>
      </c>
      <c r="B9877" s="16">
        <f t="shared" ref="B9877:B9940" ca="1" si="1694">IF(RAND()&lt;=$C$10,$B$10,$B$11)</f>
        <v>1</v>
      </c>
      <c r="C9877" s="15">
        <f t="shared" ca="1" si="1690"/>
        <v>12200</v>
      </c>
      <c r="D9877" s="16">
        <f t="shared" ref="D9877:D9940" ca="1" si="1695">(RAND()*($B$6-$B$5)+$B$5)*B9877</f>
        <v>6400.7824322202368</v>
      </c>
      <c r="E9877" s="8">
        <f t="shared" ref="E9877:E9940" ca="1" si="1696">MIN(C9877,D9877)*$B$2</f>
        <v>192023.47296660711</v>
      </c>
      <c r="F9877" s="9">
        <f t="shared" ref="F9877:F9940" ca="1" si="1697">MAX(0,C9877-D9877)</f>
        <v>5799.2175677797632</v>
      </c>
      <c r="G9877" s="12">
        <f t="shared" ca="1" si="1691"/>
        <v>0.77918913843486226</v>
      </c>
      <c r="H9877" s="16">
        <f t="shared" ref="H9877:H9940" ca="1" si="1698">IF(G9877&lt;=$C$7,$B$7,IF(G9877&lt;=$C$8,$B$8,$B$9))</f>
        <v>1000</v>
      </c>
      <c r="I9877" s="8">
        <f t="shared" ref="I9877:I9940" ca="1" si="1699">MIN(F9877,H9877)*$B$3</f>
        <v>12000</v>
      </c>
      <c r="J9877" s="8">
        <f t="shared" ca="1" si="1692"/>
        <v>204023.47296660711</v>
      </c>
      <c r="K9877" s="8">
        <f t="shared" ref="K9877:K9940" ca="1" si="1700">C9877*$B$4</f>
        <v>122000</v>
      </c>
      <c r="L9877" s="17">
        <f t="shared" ca="1" si="1693"/>
        <v>82023.472966607107</v>
      </c>
    </row>
    <row r="9878" spans="1:12" x14ac:dyDescent="0.2">
      <c r="A9878" s="1">
        <v>9858</v>
      </c>
      <c r="B9878" s="16">
        <f t="shared" ca="1" si="1694"/>
        <v>1</v>
      </c>
      <c r="C9878" s="15">
        <f t="shared" ref="C9878:C9941" ca="1" si="1701">IF(B9878=0,$B$14*200,$B$15*200)</f>
        <v>12200</v>
      </c>
      <c r="D9878" s="16">
        <f t="shared" ca="1" si="1695"/>
        <v>9452.3379144415267</v>
      </c>
      <c r="E9878" s="8">
        <f t="shared" ca="1" si="1696"/>
        <v>283570.13743324578</v>
      </c>
      <c r="F9878" s="9">
        <f t="shared" ca="1" si="1697"/>
        <v>2747.6620855584733</v>
      </c>
      <c r="G9878" s="12">
        <f t="shared" ref="G9878:G9941" ca="1" si="1702">RAND()</f>
        <v>0.96619625343374205</v>
      </c>
      <c r="H9878" s="16">
        <f t="shared" ca="1" si="1698"/>
        <v>1000</v>
      </c>
      <c r="I9878" s="8">
        <f t="shared" ca="1" si="1699"/>
        <v>12000</v>
      </c>
      <c r="J9878" s="8">
        <f t="shared" ref="J9878:J9941" ca="1" si="1703">E9878+I9878</f>
        <v>295570.13743324578</v>
      </c>
      <c r="K9878" s="8">
        <f t="shared" ca="1" si="1700"/>
        <v>122000</v>
      </c>
      <c r="L9878" s="17">
        <f t="shared" ref="L9878:L9941" ca="1" si="1704">J9878-K9878</f>
        <v>173570.13743324578</v>
      </c>
    </row>
    <row r="9879" spans="1:12" x14ac:dyDescent="0.2">
      <c r="A9879" s="1">
        <v>9859</v>
      </c>
      <c r="B9879" s="16">
        <f t="shared" ca="1" si="1694"/>
        <v>1</v>
      </c>
      <c r="C9879" s="15">
        <f t="shared" ca="1" si="1701"/>
        <v>12200</v>
      </c>
      <c r="D9879" s="16">
        <f t="shared" ca="1" si="1695"/>
        <v>9419.8694766184108</v>
      </c>
      <c r="E9879" s="8">
        <f t="shared" ca="1" si="1696"/>
        <v>282596.0842985523</v>
      </c>
      <c r="F9879" s="9">
        <f t="shared" ca="1" si="1697"/>
        <v>2780.1305233815892</v>
      </c>
      <c r="G9879" s="12">
        <f t="shared" ca="1" si="1702"/>
        <v>0.74615426510173521</v>
      </c>
      <c r="H9879" s="16">
        <f t="shared" ca="1" si="1698"/>
        <v>1000</v>
      </c>
      <c r="I9879" s="8">
        <f t="shared" ca="1" si="1699"/>
        <v>12000</v>
      </c>
      <c r="J9879" s="8">
        <f t="shared" ca="1" si="1703"/>
        <v>294596.0842985523</v>
      </c>
      <c r="K9879" s="8">
        <f t="shared" ca="1" si="1700"/>
        <v>122000</v>
      </c>
      <c r="L9879" s="17">
        <f t="shared" ca="1" si="1704"/>
        <v>172596.0842985523</v>
      </c>
    </row>
    <row r="9880" spans="1:12" x14ac:dyDescent="0.2">
      <c r="A9880" s="1">
        <v>9860</v>
      </c>
      <c r="B9880" s="16">
        <f t="shared" ca="1" si="1694"/>
        <v>1</v>
      </c>
      <c r="C9880" s="15">
        <f t="shared" ca="1" si="1701"/>
        <v>12200</v>
      </c>
      <c r="D9880" s="16">
        <f t="shared" ca="1" si="1695"/>
        <v>6170.4741606569578</v>
      </c>
      <c r="E9880" s="8">
        <f t="shared" ca="1" si="1696"/>
        <v>185114.22481970873</v>
      </c>
      <c r="F9880" s="9">
        <f t="shared" ca="1" si="1697"/>
        <v>6029.5258393430422</v>
      </c>
      <c r="G9880" s="12">
        <f t="shared" ca="1" si="1702"/>
        <v>0.60556035139289355</v>
      </c>
      <c r="H9880" s="16">
        <f t="shared" ca="1" si="1698"/>
        <v>750</v>
      </c>
      <c r="I9880" s="8">
        <f t="shared" ca="1" si="1699"/>
        <v>9000</v>
      </c>
      <c r="J9880" s="8">
        <f t="shared" ca="1" si="1703"/>
        <v>194114.22481970873</v>
      </c>
      <c r="K9880" s="8">
        <f t="shared" ca="1" si="1700"/>
        <v>122000</v>
      </c>
      <c r="L9880" s="17">
        <f t="shared" ca="1" si="1704"/>
        <v>72114.224819708732</v>
      </c>
    </row>
    <row r="9881" spans="1:12" x14ac:dyDescent="0.2">
      <c r="A9881" s="1">
        <v>9861</v>
      </c>
      <c r="B9881" s="16">
        <f t="shared" ca="1" si="1694"/>
        <v>1</v>
      </c>
      <c r="C9881" s="15">
        <f t="shared" ca="1" si="1701"/>
        <v>12200</v>
      </c>
      <c r="D9881" s="16">
        <f t="shared" ca="1" si="1695"/>
        <v>9129.2844483697409</v>
      </c>
      <c r="E9881" s="8">
        <f t="shared" ca="1" si="1696"/>
        <v>273878.5334510922</v>
      </c>
      <c r="F9881" s="9">
        <f t="shared" ca="1" si="1697"/>
        <v>3070.7155516302591</v>
      </c>
      <c r="G9881" s="12">
        <f t="shared" ca="1" si="1702"/>
        <v>0.11602026138454891</v>
      </c>
      <c r="H9881" s="16">
        <f t="shared" ca="1" si="1698"/>
        <v>500</v>
      </c>
      <c r="I9881" s="8">
        <f t="shared" ca="1" si="1699"/>
        <v>6000</v>
      </c>
      <c r="J9881" s="8">
        <f t="shared" ca="1" si="1703"/>
        <v>279878.5334510922</v>
      </c>
      <c r="K9881" s="8">
        <f t="shared" ca="1" si="1700"/>
        <v>122000</v>
      </c>
      <c r="L9881" s="17">
        <f t="shared" ca="1" si="1704"/>
        <v>157878.5334510922</v>
      </c>
    </row>
    <row r="9882" spans="1:12" x14ac:dyDescent="0.2">
      <c r="A9882" s="1">
        <v>9862</v>
      </c>
      <c r="B9882" s="16">
        <f t="shared" ca="1" si="1694"/>
        <v>1</v>
      </c>
      <c r="C9882" s="15">
        <f t="shared" ca="1" si="1701"/>
        <v>12200</v>
      </c>
      <c r="D9882" s="16">
        <f t="shared" ca="1" si="1695"/>
        <v>11492.85749699913</v>
      </c>
      <c r="E9882" s="8">
        <f t="shared" ca="1" si="1696"/>
        <v>344785.72490997391</v>
      </c>
      <c r="F9882" s="9">
        <f t="shared" ca="1" si="1697"/>
        <v>707.14250300087042</v>
      </c>
      <c r="G9882" s="12">
        <f t="shared" ca="1" si="1702"/>
        <v>0.72023212041973694</v>
      </c>
      <c r="H9882" s="16">
        <f t="shared" ca="1" si="1698"/>
        <v>1000</v>
      </c>
      <c r="I9882" s="8">
        <f t="shared" ca="1" si="1699"/>
        <v>8485.710036010445</v>
      </c>
      <c r="J9882" s="8">
        <f t="shared" ca="1" si="1703"/>
        <v>353271.43494598434</v>
      </c>
      <c r="K9882" s="8">
        <f t="shared" ca="1" si="1700"/>
        <v>122000</v>
      </c>
      <c r="L9882" s="17">
        <f t="shared" ca="1" si="1704"/>
        <v>231271.43494598434</v>
      </c>
    </row>
    <row r="9883" spans="1:12" x14ac:dyDescent="0.2">
      <c r="A9883" s="1">
        <v>9863</v>
      </c>
      <c r="B9883" s="16">
        <f t="shared" ca="1" si="1694"/>
        <v>1</v>
      </c>
      <c r="C9883" s="15">
        <f t="shared" ca="1" si="1701"/>
        <v>12200</v>
      </c>
      <c r="D9883" s="16">
        <f t="shared" ca="1" si="1695"/>
        <v>12516.434701208087</v>
      </c>
      <c r="E9883" s="8">
        <f t="shared" ca="1" si="1696"/>
        <v>366000</v>
      </c>
      <c r="F9883" s="9">
        <f t="shared" ca="1" si="1697"/>
        <v>0</v>
      </c>
      <c r="G9883" s="12">
        <f t="shared" ca="1" si="1702"/>
        <v>0.56781303709749475</v>
      </c>
      <c r="H9883" s="16">
        <f t="shared" ca="1" si="1698"/>
        <v>750</v>
      </c>
      <c r="I9883" s="8">
        <f t="shared" ca="1" si="1699"/>
        <v>0</v>
      </c>
      <c r="J9883" s="8">
        <f t="shared" ca="1" si="1703"/>
        <v>366000</v>
      </c>
      <c r="K9883" s="8">
        <f t="shared" ca="1" si="1700"/>
        <v>122000</v>
      </c>
      <c r="L9883" s="17">
        <f t="shared" ca="1" si="1704"/>
        <v>244000</v>
      </c>
    </row>
    <row r="9884" spans="1:12" x14ac:dyDescent="0.2">
      <c r="A9884" s="1">
        <v>9864</v>
      </c>
      <c r="B9884" s="16">
        <f t="shared" ca="1" si="1694"/>
        <v>0</v>
      </c>
      <c r="C9884" s="15">
        <f t="shared" ca="1" si="1701"/>
        <v>0</v>
      </c>
      <c r="D9884" s="16">
        <f t="shared" ca="1" si="1695"/>
        <v>0</v>
      </c>
      <c r="E9884" s="8">
        <f t="shared" ca="1" si="1696"/>
        <v>0</v>
      </c>
      <c r="F9884" s="9">
        <f t="shared" ca="1" si="1697"/>
        <v>0</v>
      </c>
      <c r="G9884" s="12">
        <f t="shared" ca="1" si="1702"/>
        <v>0.64174990107187824</v>
      </c>
      <c r="H9884" s="16">
        <f t="shared" ca="1" si="1698"/>
        <v>750</v>
      </c>
      <c r="I9884" s="8">
        <f t="shared" ca="1" si="1699"/>
        <v>0</v>
      </c>
      <c r="J9884" s="8">
        <f t="shared" ca="1" si="1703"/>
        <v>0</v>
      </c>
      <c r="K9884" s="8">
        <f t="shared" ca="1" si="1700"/>
        <v>0</v>
      </c>
      <c r="L9884" s="17">
        <f t="shared" ca="1" si="1704"/>
        <v>0</v>
      </c>
    </row>
    <row r="9885" spans="1:12" x14ac:dyDescent="0.2">
      <c r="A9885" s="1">
        <v>9865</v>
      </c>
      <c r="B9885" s="16">
        <f t="shared" ca="1" si="1694"/>
        <v>0</v>
      </c>
      <c r="C9885" s="15">
        <f t="shared" ca="1" si="1701"/>
        <v>0</v>
      </c>
      <c r="D9885" s="16">
        <f t="shared" ca="1" si="1695"/>
        <v>0</v>
      </c>
      <c r="E9885" s="8">
        <f t="shared" ca="1" si="1696"/>
        <v>0</v>
      </c>
      <c r="F9885" s="9">
        <f t="shared" ca="1" si="1697"/>
        <v>0</v>
      </c>
      <c r="G9885" s="12">
        <f t="shared" ca="1" si="1702"/>
        <v>0.91516663294714995</v>
      </c>
      <c r="H9885" s="16">
        <f t="shared" ca="1" si="1698"/>
        <v>1000</v>
      </c>
      <c r="I9885" s="8">
        <f t="shared" ca="1" si="1699"/>
        <v>0</v>
      </c>
      <c r="J9885" s="8">
        <f t="shared" ca="1" si="1703"/>
        <v>0</v>
      </c>
      <c r="K9885" s="8">
        <f t="shared" ca="1" si="1700"/>
        <v>0</v>
      </c>
      <c r="L9885" s="17">
        <f t="shared" ca="1" si="1704"/>
        <v>0</v>
      </c>
    </row>
    <row r="9886" spans="1:12" x14ac:dyDescent="0.2">
      <c r="A9886" s="1">
        <v>9866</v>
      </c>
      <c r="B9886" s="16">
        <f t="shared" ca="1" si="1694"/>
        <v>1</v>
      </c>
      <c r="C9886" s="15">
        <f t="shared" ca="1" si="1701"/>
        <v>12200</v>
      </c>
      <c r="D9886" s="16">
        <f t="shared" ca="1" si="1695"/>
        <v>10988.55450886058</v>
      </c>
      <c r="E9886" s="8">
        <f t="shared" ca="1" si="1696"/>
        <v>329656.6352658174</v>
      </c>
      <c r="F9886" s="9">
        <f t="shared" ca="1" si="1697"/>
        <v>1211.4454911394205</v>
      </c>
      <c r="G9886" s="12">
        <f t="shared" ca="1" si="1702"/>
        <v>0.73966014917707945</v>
      </c>
      <c r="H9886" s="16">
        <f t="shared" ca="1" si="1698"/>
        <v>1000</v>
      </c>
      <c r="I9886" s="8">
        <f t="shared" ca="1" si="1699"/>
        <v>12000</v>
      </c>
      <c r="J9886" s="8">
        <f t="shared" ca="1" si="1703"/>
        <v>341656.6352658174</v>
      </c>
      <c r="K9886" s="8">
        <f t="shared" ca="1" si="1700"/>
        <v>122000</v>
      </c>
      <c r="L9886" s="17">
        <f t="shared" ca="1" si="1704"/>
        <v>219656.6352658174</v>
      </c>
    </row>
    <row r="9887" spans="1:12" x14ac:dyDescent="0.2">
      <c r="A9887" s="1">
        <v>9867</v>
      </c>
      <c r="B9887" s="16">
        <f t="shared" ca="1" si="1694"/>
        <v>1</v>
      </c>
      <c r="C9887" s="15">
        <f t="shared" ca="1" si="1701"/>
        <v>12200</v>
      </c>
      <c r="D9887" s="16">
        <f t="shared" ca="1" si="1695"/>
        <v>6573.9725875274144</v>
      </c>
      <c r="E9887" s="8">
        <f t="shared" ca="1" si="1696"/>
        <v>197219.17762582243</v>
      </c>
      <c r="F9887" s="9">
        <f t="shared" ca="1" si="1697"/>
        <v>5626.0274124725856</v>
      </c>
      <c r="G9887" s="12">
        <f t="shared" ca="1" si="1702"/>
        <v>0.6122361675324075</v>
      </c>
      <c r="H9887" s="16">
        <f t="shared" ca="1" si="1698"/>
        <v>750</v>
      </c>
      <c r="I9887" s="8">
        <f t="shared" ca="1" si="1699"/>
        <v>9000</v>
      </c>
      <c r="J9887" s="8">
        <f t="shared" ca="1" si="1703"/>
        <v>206219.17762582243</v>
      </c>
      <c r="K9887" s="8">
        <f t="shared" ca="1" si="1700"/>
        <v>122000</v>
      </c>
      <c r="L9887" s="17">
        <f t="shared" ca="1" si="1704"/>
        <v>84219.177625822427</v>
      </c>
    </row>
    <row r="9888" spans="1:12" x14ac:dyDescent="0.2">
      <c r="A9888" s="1">
        <v>9868</v>
      </c>
      <c r="B9888" s="16">
        <f t="shared" ca="1" si="1694"/>
        <v>1</v>
      </c>
      <c r="C9888" s="15">
        <f t="shared" ca="1" si="1701"/>
        <v>12200</v>
      </c>
      <c r="D9888" s="16">
        <f t="shared" ca="1" si="1695"/>
        <v>10618.26564079542</v>
      </c>
      <c r="E9888" s="8">
        <f t="shared" ca="1" si="1696"/>
        <v>318547.96922386263</v>
      </c>
      <c r="F9888" s="9">
        <f t="shared" ca="1" si="1697"/>
        <v>1581.73435920458</v>
      </c>
      <c r="G9888" s="12">
        <f t="shared" ca="1" si="1702"/>
        <v>0.64548386810614966</v>
      </c>
      <c r="H9888" s="16">
        <f t="shared" ca="1" si="1698"/>
        <v>750</v>
      </c>
      <c r="I9888" s="8">
        <f t="shared" ca="1" si="1699"/>
        <v>9000</v>
      </c>
      <c r="J9888" s="8">
        <f t="shared" ca="1" si="1703"/>
        <v>327547.96922386263</v>
      </c>
      <c r="K9888" s="8">
        <f t="shared" ca="1" si="1700"/>
        <v>122000</v>
      </c>
      <c r="L9888" s="17">
        <f t="shared" ca="1" si="1704"/>
        <v>205547.96922386263</v>
      </c>
    </row>
    <row r="9889" spans="1:12" x14ac:dyDescent="0.2">
      <c r="A9889" s="1">
        <v>9869</v>
      </c>
      <c r="B9889" s="16">
        <f t="shared" ca="1" si="1694"/>
        <v>1</v>
      </c>
      <c r="C9889" s="15">
        <f t="shared" ca="1" si="1701"/>
        <v>12200</v>
      </c>
      <c r="D9889" s="16">
        <f t="shared" ca="1" si="1695"/>
        <v>12839.503563133272</v>
      </c>
      <c r="E9889" s="8">
        <f t="shared" ca="1" si="1696"/>
        <v>366000</v>
      </c>
      <c r="F9889" s="9">
        <f t="shared" ca="1" si="1697"/>
        <v>0</v>
      </c>
      <c r="G9889" s="12">
        <f t="shared" ca="1" si="1702"/>
        <v>0.29628130318613899</v>
      </c>
      <c r="H9889" s="16">
        <f t="shared" ca="1" si="1698"/>
        <v>500</v>
      </c>
      <c r="I9889" s="8">
        <f t="shared" ca="1" si="1699"/>
        <v>0</v>
      </c>
      <c r="J9889" s="8">
        <f t="shared" ca="1" si="1703"/>
        <v>366000</v>
      </c>
      <c r="K9889" s="8">
        <f t="shared" ca="1" si="1700"/>
        <v>122000</v>
      </c>
      <c r="L9889" s="17">
        <f t="shared" ca="1" si="1704"/>
        <v>244000</v>
      </c>
    </row>
    <row r="9890" spans="1:12" x14ac:dyDescent="0.2">
      <c r="A9890" s="1">
        <v>9870</v>
      </c>
      <c r="B9890" s="16">
        <f t="shared" ca="1" si="1694"/>
        <v>0</v>
      </c>
      <c r="C9890" s="15">
        <f t="shared" ca="1" si="1701"/>
        <v>0</v>
      </c>
      <c r="D9890" s="16">
        <f t="shared" ca="1" si="1695"/>
        <v>0</v>
      </c>
      <c r="E9890" s="8">
        <f t="shared" ca="1" si="1696"/>
        <v>0</v>
      </c>
      <c r="F9890" s="9">
        <f t="shared" ca="1" si="1697"/>
        <v>0</v>
      </c>
      <c r="G9890" s="12">
        <f t="shared" ca="1" si="1702"/>
        <v>0.9366346083742435</v>
      </c>
      <c r="H9890" s="16">
        <f t="shared" ca="1" si="1698"/>
        <v>1000</v>
      </c>
      <c r="I9890" s="8">
        <f t="shared" ca="1" si="1699"/>
        <v>0</v>
      </c>
      <c r="J9890" s="8">
        <f t="shared" ca="1" si="1703"/>
        <v>0</v>
      </c>
      <c r="K9890" s="8">
        <f t="shared" ca="1" si="1700"/>
        <v>0</v>
      </c>
      <c r="L9890" s="17">
        <f t="shared" ca="1" si="1704"/>
        <v>0</v>
      </c>
    </row>
    <row r="9891" spans="1:12" x14ac:dyDescent="0.2">
      <c r="A9891" s="1">
        <v>9871</v>
      </c>
      <c r="B9891" s="16">
        <f t="shared" ca="1" si="1694"/>
        <v>1</v>
      </c>
      <c r="C9891" s="15">
        <f t="shared" ca="1" si="1701"/>
        <v>12200</v>
      </c>
      <c r="D9891" s="16">
        <f t="shared" ca="1" si="1695"/>
        <v>8971.4421146369768</v>
      </c>
      <c r="E9891" s="8">
        <f t="shared" ca="1" si="1696"/>
        <v>269143.26343910932</v>
      </c>
      <c r="F9891" s="9">
        <f t="shared" ca="1" si="1697"/>
        <v>3228.5578853630232</v>
      </c>
      <c r="G9891" s="12">
        <f t="shared" ca="1" si="1702"/>
        <v>0.96402153851861838</v>
      </c>
      <c r="H9891" s="16">
        <f t="shared" ca="1" si="1698"/>
        <v>1000</v>
      </c>
      <c r="I9891" s="8">
        <f t="shared" ca="1" si="1699"/>
        <v>12000</v>
      </c>
      <c r="J9891" s="8">
        <f t="shared" ca="1" si="1703"/>
        <v>281143.26343910932</v>
      </c>
      <c r="K9891" s="8">
        <f t="shared" ca="1" si="1700"/>
        <v>122000</v>
      </c>
      <c r="L9891" s="17">
        <f t="shared" ca="1" si="1704"/>
        <v>159143.26343910932</v>
      </c>
    </row>
    <row r="9892" spans="1:12" x14ac:dyDescent="0.2">
      <c r="A9892" s="1">
        <v>9872</v>
      </c>
      <c r="B9892" s="16">
        <f t="shared" ca="1" si="1694"/>
        <v>1</v>
      </c>
      <c r="C9892" s="15">
        <f t="shared" ca="1" si="1701"/>
        <v>12200</v>
      </c>
      <c r="D9892" s="16">
        <f t="shared" ca="1" si="1695"/>
        <v>14313.376089689011</v>
      </c>
      <c r="E9892" s="8">
        <f t="shared" ca="1" si="1696"/>
        <v>366000</v>
      </c>
      <c r="F9892" s="9">
        <f t="shared" ca="1" si="1697"/>
        <v>0</v>
      </c>
      <c r="G9892" s="12">
        <f t="shared" ca="1" si="1702"/>
        <v>0.39233149966960756</v>
      </c>
      <c r="H9892" s="16">
        <f t="shared" ca="1" si="1698"/>
        <v>750</v>
      </c>
      <c r="I9892" s="8">
        <f t="shared" ca="1" si="1699"/>
        <v>0</v>
      </c>
      <c r="J9892" s="8">
        <f t="shared" ca="1" si="1703"/>
        <v>366000</v>
      </c>
      <c r="K9892" s="8">
        <f t="shared" ca="1" si="1700"/>
        <v>122000</v>
      </c>
      <c r="L9892" s="17">
        <f t="shared" ca="1" si="1704"/>
        <v>244000</v>
      </c>
    </row>
    <row r="9893" spans="1:12" x14ac:dyDescent="0.2">
      <c r="A9893" s="1">
        <v>9873</v>
      </c>
      <c r="B9893" s="16">
        <f t="shared" ca="1" si="1694"/>
        <v>1</v>
      </c>
      <c r="C9893" s="15">
        <f t="shared" ca="1" si="1701"/>
        <v>12200</v>
      </c>
      <c r="D9893" s="16">
        <f t="shared" ca="1" si="1695"/>
        <v>12186.359898512739</v>
      </c>
      <c r="E9893" s="8">
        <f t="shared" ca="1" si="1696"/>
        <v>365590.79695538216</v>
      </c>
      <c r="F9893" s="9">
        <f t="shared" ca="1" si="1697"/>
        <v>13.640101487260836</v>
      </c>
      <c r="G9893" s="12">
        <f t="shared" ca="1" si="1702"/>
        <v>0.63762700477213252</v>
      </c>
      <c r="H9893" s="16">
        <f t="shared" ca="1" si="1698"/>
        <v>750</v>
      </c>
      <c r="I9893" s="8">
        <f t="shared" ca="1" si="1699"/>
        <v>163.68121784713003</v>
      </c>
      <c r="J9893" s="8">
        <f t="shared" ca="1" si="1703"/>
        <v>365754.47817322926</v>
      </c>
      <c r="K9893" s="8">
        <f t="shared" ca="1" si="1700"/>
        <v>122000</v>
      </c>
      <c r="L9893" s="17">
        <f t="shared" ca="1" si="1704"/>
        <v>243754.47817322926</v>
      </c>
    </row>
    <row r="9894" spans="1:12" x14ac:dyDescent="0.2">
      <c r="A9894" s="1">
        <v>9874</v>
      </c>
      <c r="B9894" s="16">
        <f t="shared" ca="1" si="1694"/>
        <v>1</v>
      </c>
      <c r="C9894" s="15">
        <f t="shared" ca="1" si="1701"/>
        <v>12200</v>
      </c>
      <c r="D9894" s="16">
        <f t="shared" ca="1" si="1695"/>
        <v>7202.9560351028031</v>
      </c>
      <c r="E9894" s="8">
        <f t="shared" ca="1" si="1696"/>
        <v>216088.68105308409</v>
      </c>
      <c r="F9894" s="9">
        <f t="shared" ca="1" si="1697"/>
        <v>4997.0439648971969</v>
      </c>
      <c r="G9894" s="12">
        <f t="shared" ca="1" si="1702"/>
        <v>0.57819462325539195</v>
      </c>
      <c r="H9894" s="16">
        <f t="shared" ca="1" si="1698"/>
        <v>750</v>
      </c>
      <c r="I9894" s="8">
        <f t="shared" ca="1" si="1699"/>
        <v>9000</v>
      </c>
      <c r="J9894" s="8">
        <f t="shared" ca="1" si="1703"/>
        <v>225088.68105308409</v>
      </c>
      <c r="K9894" s="8">
        <f t="shared" ca="1" si="1700"/>
        <v>122000</v>
      </c>
      <c r="L9894" s="17">
        <f t="shared" ca="1" si="1704"/>
        <v>103088.68105308409</v>
      </c>
    </row>
    <row r="9895" spans="1:12" x14ac:dyDescent="0.2">
      <c r="A9895" s="1">
        <v>9875</v>
      </c>
      <c r="B9895" s="16">
        <f t="shared" ca="1" si="1694"/>
        <v>1</v>
      </c>
      <c r="C9895" s="15">
        <f t="shared" ca="1" si="1701"/>
        <v>12200</v>
      </c>
      <c r="D9895" s="16">
        <f t="shared" ca="1" si="1695"/>
        <v>14651.837137750874</v>
      </c>
      <c r="E9895" s="8">
        <f t="shared" ca="1" si="1696"/>
        <v>366000</v>
      </c>
      <c r="F9895" s="9">
        <f t="shared" ca="1" si="1697"/>
        <v>0</v>
      </c>
      <c r="G9895" s="12">
        <f t="shared" ca="1" si="1702"/>
        <v>0.39280179725737518</v>
      </c>
      <c r="H9895" s="16">
        <f t="shared" ca="1" si="1698"/>
        <v>750</v>
      </c>
      <c r="I9895" s="8">
        <f t="shared" ca="1" si="1699"/>
        <v>0</v>
      </c>
      <c r="J9895" s="8">
        <f t="shared" ca="1" si="1703"/>
        <v>366000</v>
      </c>
      <c r="K9895" s="8">
        <f t="shared" ca="1" si="1700"/>
        <v>122000</v>
      </c>
      <c r="L9895" s="17">
        <f t="shared" ca="1" si="1704"/>
        <v>244000</v>
      </c>
    </row>
    <row r="9896" spans="1:12" x14ac:dyDescent="0.2">
      <c r="A9896" s="1">
        <v>9876</v>
      </c>
      <c r="B9896" s="16">
        <f t="shared" ca="1" si="1694"/>
        <v>0</v>
      </c>
      <c r="C9896" s="15">
        <f t="shared" ca="1" si="1701"/>
        <v>0</v>
      </c>
      <c r="D9896" s="16">
        <f t="shared" ca="1" si="1695"/>
        <v>0</v>
      </c>
      <c r="E9896" s="8">
        <f t="shared" ca="1" si="1696"/>
        <v>0</v>
      </c>
      <c r="F9896" s="9">
        <f t="shared" ca="1" si="1697"/>
        <v>0</v>
      </c>
      <c r="G9896" s="12">
        <f t="shared" ca="1" si="1702"/>
        <v>0.33770322591774582</v>
      </c>
      <c r="H9896" s="16">
        <f t="shared" ca="1" si="1698"/>
        <v>750</v>
      </c>
      <c r="I9896" s="8">
        <f t="shared" ca="1" si="1699"/>
        <v>0</v>
      </c>
      <c r="J9896" s="8">
        <f t="shared" ca="1" si="1703"/>
        <v>0</v>
      </c>
      <c r="K9896" s="8">
        <f t="shared" ca="1" si="1700"/>
        <v>0</v>
      </c>
      <c r="L9896" s="17">
        <f t="shared" ca="1" si="1704"/>
        <v>0</v>
      </c>
    </row>
    <row r="9897" spans="1:12" x14ac:dyDescent="0.2">
      <c r="A9897" s="1">
        <v>9877</v>
      </c>
      <c r="B9897" s="16">
        <f t="shared" ca="1" si="1694"/>
        <v>1</v>
      </c>
      <c r="C9897" s="15">
        <f t="shared" ca="1" si="1701"/>
        <v>12200</v>
      </c>
      <c r="D9897" s="16">
        <f t="shared" ca="1" si="1695"/>
        <v>12539.313554726683</v>
      </c>
      <c r="E9897" s="8">
        <f t="shared" ca="1" si="1696"/>
        <v>366000</v>
      </c>
      <c r="F9897" s="9">
        <f t="shared" ca="1" si="1697"/>
        <v>0</v>
      </c>
      <c r="G9897" s="12">
        <f t="shared" ca="1" si="1702"/>
        <v>7.9349154602954441E-2</v>
      </c>
      <c r="H9897" s="16">
        <f t="shared" ca="1" si="1698"/>
        <v>500</v>
      </c>
      <c r="I9897" s="8">
        <f t="shared" ca="1" si="1699"/>
        <v>0</v>
      </c>
      <c r="J9897" s="8">
        <f t="shared" ca="1" si="1703"/>
        <v>366000</v>
      </c>
      <c r="K9897" s="8">
        <f t="shared" ca="1" si="1700"/>
        <v>122000</v>
      </c>
      <c r="L9897" s="17">
        <f t="shared" ca="1" si="1704"/>
        <v>244000</v>
      </c>
    </row>
    <row r="9898" spans="1:12" x14ac:dyDescent="0.2">
      <c r="A9898" s="1">
        <v>9878</v>
      </c>
      <c r="B9898" s="16">
        <f t="shared" ca="1" si="1694"/>
        <v>1</v>
      </c>
      <c r="C9898" s="15">
        <f t="shared" ca="1" si="1701"/>
        <v>12200</v>
      </c>
      <c r="D9898" s="16">
        <f t="shared" ca="1" si="1695"/>
        <v>10134.492817472106</v>
      </c>
      <c r="E9898" s="8">
        <f t="shared" ca="1" si="1696"/>
        <v>304034.78452416317</v>
      </c>
      <c r="F9898" s="9">
        <f t="shared" ca="1" si="1697"/>
        <v>2065.5071825278937</v>
      </c>
      <c r="G9898" s="12">
        <f t="shared" ca="1" si="1702"/>
        <v>0.96728062106970092</v>
      </c>
      <c r="H9898" s="16">
        <f t="shared" ca="1" si="1698"/>
        <v>1000</v>
      </c>
      <c r="I9898" s="8">
        <f t="shared" ca="1" si="1699"/>
        <v>12000</v>
      </c>
      <c r="J9898" s="8">
        <f t="shared" ca="1" si="1703"/>
        <v>316034.78452416317</v>
      </c>
      <c r="K9898" s="8">
        <f t="shared" ca="1" si="1700"/>
        <v>122000</v>
      </c>
      <c r="L9898" s="17">
        <f t="shared" ca="1" si="1704"/>
        <v>194034.78452416317</v>
      </c>
    </row>
    <row r="9899" spans="1:12" x14ac:dyDescent="0.2">
      <c r="A9899" s="1">
        <v>9879</v>
      </c>
      <c r="B9899" s="16">
        <f t="shared" ca="1" si="1694"/>
        <v>1</v>
      </c>
      <c r="C9899" s="15">
        <f t="shared" ca="1" si="1701"/>
        <v>12200</v>
      </c>
      <c r="D9899" s="16">
        <f t="shared" ca="1" si="1695"/>
        <v>8811.7900004597941</v>
      </c>
      <c r="E9899" s="8">
        <f t="shared" ca="1" si="1696"/>
        <v>264353.70001379383</v>
      </c>
      <c r="F9899" s="9">
        <f t="shared" ca="1" si="1697"/>
        <v>3388.2099995402059</v>
      </c>
      <c r="G9899" s="12">
        <f t="shared" ca="1" si="1702"/>
        <v>0.12897433090387767</v>
      </c>
      <c r="H9899" s="16">
        <f t="shared" ca="1" si="1698"/>
        <v>500</v>
      </c>
      <c r="I9899" s="8">
        <f t="shared" ca="1" si="1699"/>
        <v>6000</v>
      </c>
      <c r="J9899" s="8">
        <f t="shared" ca="1" si="1703"/>
        <v>270353.70001379383</v>
      </c>
      <c r="K9899" s="8">
        <f t="shared" ca="1" si="1700"/>
        <v>122000</v>
      </c>
      <c r="L9899" s="17">
        <f t="shared" ca="1" si="1704"/>
        <v>148353.70001379383</v>
      </c>
    </row>
    <row r="9900" spans="1:12" x14ac:dyDescent="0.2">
      <c r="A9900" s="1">
        <v>9880</v>
      </c>
      <c r="B9900" s="16">
        <f t="shared" ca="1" si="1694"/>
        <v>0</v>
      </c>
      <c r="C9900" s="15">
        <f t="shared" ca="1" si="1701"/>
        <v>0</v>
      </c>
      <c r="D9900" s="16">
        <f t="shared" ca="1" si="1695"/>
        <v>0</v>
      </c>
      <c r="E9900" s="8">
        <f t="shared" ca="1" si="1696"/>
        <v>0</v>
      </c>
      <c r="F9900" s="9">
        <f t="shared" ca="1" si="1697"/>
        <v>0</v>
      </c>
      <c r="G9900" s="12">
        <f t="shared" ca="1" si="1702"/>
        <v>0.36397798708075346</v>
      </c>
      <c r="H9900" s="16">
        <f t="shared" ca="1" si="1698"/>
        <v>750</v>
      </c>
      <c r="I9900" s="8">
        <f t="shared" ca="1" si="1699"/>
        <v>0</v>
      </c>
      <c r="J9900" s="8">
        <f t="shared" ca="1" si="1703"/>
        <v>0</v>
      </c>
      <c r="K9900" s="8">
        <f t="shared" ca="1" si="1700"/>
        <v>0</v>
      </c>
      <c r="L9900" s="17">
        <f t="shared" ca="1" si="1704"/>
        <v>0</v>
      </c>
    </row>
    <row r="9901" spans="1:12" x14ac:dyDescent="0.2">
      <c r="A9901" s="1">
        <v>9881</v>
      </c>
      <c r="B9901" s="16">
        <f t="shared" ca="1" si="1694"/>
        <v>0</v>
      </c>
      <c r="C9901" s="15">
        <f t="shared" ca="1" si="1701"/>
        <v>0</v>
      </c>
      <c r="D9901" s="16">
        <f t="shared" ca="1" si="1695"/>
        <v>0</v>
      </c>
      <c r="E9901" s="8">
        <f t="shared" ca="1" si="1696"/>
        <v>0</v>
      </c>
      <c r="F9901" s="9">
        <f t="shared" ca="1" si="1697"/>
        <v>0</v>
      </c>
      <c r="G9901" s="12">
        <f t="shared" ca="1" si="1702"/>
        <v>0.28008113034644966</v>
      </c>
      <c r="H9901" s="16">
        <f t="shared" ca="1" si="1698"/>
        <v>500</v>
      </c>
      <c r="I9901" s="8">
        <f t="shared" ca="1" si="1699"/>
        <v>0</v>
      </c>
      <c r="J9901" s="8">
        <f t="shared" ca="1" si="1703"/>
        <v>0</v>
      </c>
      <c r="K9901" s="8">
        <f t="shared" ca="1" si="1700"/>
        <v>0</v>
      </c>
      <c r="L9901" s="17">
        <f t="shared" ca="1" si="1704"/>
        <v>0</v>
      </c>
    </row>
    <row r="9902" spans="1:12" x14ac:dyDescent="0.2">
      <c r="A9902" s="1">
        <v>9882</v>
      </c>
      <c r="B9902" s="16">
        <f t="shared" ca="1" si="1694"/>
        <v>0</v>
      </c>
      <c r="C9902" s="15">
        <f t="shared" ca="1" si="1701"/>
        <v>0</v>
      </c>
      <c r="D9902" s="16">
        <f t="shared" ca="1" si="1695"/>
        <v>0</v>
      </c>
      <c r="E9902" s="8">
        <f t="shared" ca="1" si="1696"/>
        <v>0</v>
      </c>
      <c r="F9902" s="9">
        <f t="shared" ca="1" si="1697"/>
        <v>0</v>
      </c>
      <c r="G9902" s="12">
        <f t="shared" ca="1" si="1702"/>
        <v>0.11194779172887193</v>
      </c>
      <c r="H9902" s="16">
        <f t="shared" ca="1" si="1698"/>
        <v>500</v>
      </c>
      <c r="I9902" s="8">
        <f t="shared" ca="1" si="1699"/>
        <v>0</v>
      </c>
      <c r="J9902" s="8">
        <f t="shared" ca="1" si="1703"/>
        <v>0</v>
      </c>
      <c r="K9902" s="8">
        <f t="shared" ca="1" si="1700"/>
        <v>0</v>
      </c>
      <c r="L9902" s="17">
        <f t="shared" ca="1" si="1704"/>
        <v>0</v>
      </c>
    </row>
    <row r="9903" spans="1:12" x14ac:dyDescent="0.2">
      <c r="A9903" s="1">
        <v>9883</v>
      </c>
      <c r="B9903" s="16">
        <f t="shared" ca="1" si="1694"/>
        <v>0</v>
      </c>
      <c r="C9903" s="15">
        <f t="shared" ca="1" si="1701"/>
        <v>0</v>
      </c>
      <c r="D9903" s="16">
        <f t="shared" ca="1" si="1695"/>
        <v>0</v>
      </c>
      <c r="E9903" s="8">
        <f t="shared" ca="1" si="1696"/>
        <v>0</v>
      </c>
      <c r="F9903" s="9">
        <f t="shared" ca="1" si="1697"/>
        <v>0</v>
      </c>
      <c r="G9903" s="12">
        <f t="shared" ca="1" si="1702"/>
        <v>0.93119656372585879</v>
      </c>
      <c r="H9903" s="16">
        <f t="shared" ca="1" si="1698"/>
        <v>1000</v>
      </c>
      <c r="I9903" s="8">
        <f t="shared" ca="1" si="1699"/>
        <v>0</v>
      </c>
      <c r="J9903" s="8">
        <f t="shared" ca="1" si="1703"/>
        <v>0</v>
      </c>
      <c r="K9903" s="8">
        <f t="shared" ca="1" si="1700"/>
        <v>0</v>
      </c>
      <c r="L9903" s="17">
        <f t="shared" ca="1" si="1704"/>
        <v>0</v>
      </c>
    </row>
    <row r="9904" spans="1:12" x14ac:dyDescent="0.2">
      <c r="A9904" s="1">
        <v>9884</v>
      </c>
      <c r="B9904" s="16">
        <f t="shared" ca="1" si="1694"/>
        <v>1</v>
      </c>
      <c r="C9904" s="15">
        <f t="shared" ca="1" si="1701"/>
        <v>12200</v>
      </c>
      <c r="D9904" s="16">
        <f t="shared" ca="1" si="1695"/>
        <v>14398.370699251018</v>
      </c>
      <c r="E9904" s="8">
        <f t="shared" ca="1" si="1696"/>
        <v>366000</v>
      </c>
      <c r="F9904" s="9">
        <f t="shared" ca="1" si="1697"/>
        <v>0</v>
      </c>
      <c r="G9904" s="12">
        <f t="shared" ca="1" si="1702"/>
        <v>0.87720284883831157</v>
      </c>
      <c r="H9904" s="16">
        <f t="shared" ca="1" si="1698"/>
        <v>1000</v>
      </c>
      <c r="I9904" s="8">
        <f t="shared" ca="1" si="1699"/>
        <v>0</v>
      </c>
      <c r="J9904" s="8">
        <f t="shared" ca="1" si="1703"/>
        <v>366000</v>
      </c>
      <c r="K9904" s="8">
        <f t="shared" ca="1" si="1700"/>
        <v>122000</v>
      </c>
      <c r="L9904" s="17">
        <f t="shared" ca="1" si="1704"/>
        <v>244000</v>
      </c>
    </row>
    <row r="9905" spans="1:12" x14ac:dyDescent="0.2">
      <c r="A9905" s="1">
        <v>9885</v>
      </c>
      <c r="B9905" s="16">
        <f t="shared" ca="1" si="1694"/>
        <v>0</v>
      </c>
      <c r="C9905" s="15">
        <f t="shared" ca="1" si="1701"/>
        <v>0</v>
      </c>
      <c r="D9905" s="16">
        <f t="shared" ca="1" si="1695"/>
        <v>0</v>
      </c>
      <c r="E9905" s="8">
        <f t="shared" ca="1" si="1696"/>
        <v>0</v>
      </c>
      <c r="F9905" s="9">
        <f t="shared" ca="1" si="1697"/>
        <v>0</v>
      </c>
      <c r="G9905" s="12">
        <f t="shared" ca="1" si="1702"/>
        <v>0.51362535931857234</v>
      </c>
      <c r="H9905" s="16">
        <f t="shared" ca="1" si="1698"/>
        <v>750</v>
      </c>
      <c r="I9905" s="8">
        <f t="shared" ca="1" si="1699"/>
        <v>0</v>
      </c>
      <c r="J9905" s="8">
        <f t="shared" ca="1" si="1703"/>
        <v>0</v>
      </c>
      <c r="K9905" s="8">
        <f t="shared" ca="1" si="1700"/>
        <v>0</v>
      </c>
      <c r="L9905" s="17">
        <f t="shared" ca="1" si="1704"/>
        <v>0</v>
      </c>
    </row>
    <row r="9906" spans="1:12" x14ac:dyDescent="0.2">
      <c r="A9906" s="1">
        <v>9886</v>
      </c>
      <c r="B9906" s="16">
        <f t="shared" ca="1" si="1694"/>
        <v>1</v>
      </c>
      <c r="C9906" s="15">
        <f t="shared" ca="1" si="1701"/>
        <v>12200</v>
      </c>
      <c r="D9906" s="16">
        <f t="shared" ca="1" si="1695"/>
        <v>5606.2485777833745</v>
      </c>
      <c r="E9906" s="8">
        <f t="shared" ca="1" si="1696"/>
        <v>168187.45733350122</v>
      </c>
      <c r="F9906" s="9">
        <f t="shared" ca="1" si="1697"/>
        <v>6593.7514222166255</v>
      </c>
      <c r="G9906" s="12">
        <f t="shared" ca="1" si="1702"/>
        <v>1.8419036774716124E-2</v>
      </c>
      <c r="H9906" s="16">
        <f t="shared" ca="1" si="1698"/>
        <v>500</v>
      </c>
      <c r="I9906" s="8">
        <f t="shared" ca="1" si="1699"/>
        <v>6000</v>
      </c>
      <c r="J9906" s="8">
        <f t="shared" ca="1" si="1703"/>
        <v>174187.45733350122</v>
      </c>
      <c r="K9906" s="8">
        <f t="shared" ca="1" si="1700"/>
        <v>122000</v>
      </c>
      <c r="L9906" s="17">
        <f t="shared" ca="1" si="1704"/>
        <v>52187.457333501225</v>
      </c>
    </row>
    <row r="9907" spans="1:12" x14ac:dyDescent="0.2">
      <c r="A9907" s="1">
        <v>9887</v>
      </c>
      <c r="B9907" s="16">
        <f t="shared" ca="1" si="1694"/>
        <v>1</v>
      </c>
      <c r="C9907" s="15">
        <f t="shared" ca="1" si="1701"/>
        <v>12200</v>
      </c>
      <c r="D9907" s="16">
        <f t="shared" ca="1" si="1695"/>
        <v>6001.1945254810871</v>
      </c>
      <c r="E9907" s="8">
        <f t="shared" ca="1" si="1696"/>
        <v>180035.83576443262</v>
      </c>
      <c r="F9907" s="9">
        <f t="shared" ca="1" si="1697"/>
        <v>6198.8054745189129</v>
      </c>
      <c r="G9907" s="12">
        <f t="shared" ca="1" si="1702"/>
        <v>0.6046975666628065</v>
      </c>
      <c r="H9907" s="16">
        <f t="shared" ca="1" si="1698"/>
        <v>750</v>
      </c>
      <c r="I9907" s="8">
        <f t="shared" ca="1" si="1699"/>
        <v>9000</v>
      </c>
      <c r="J9907" s="8">
        <f t="shared" ca="1" si="1703"/>
        <v>189035.83576443262</v>
      </c>
      <c r="K9907" s="8">
        <f t="shared" ca="1" si="1700"/>
        <v>122000</v>
      </c>
      <c r="L9907" s="17">
        <f t="shared" ca="1" si="1704"/>
        <v>67035.835764432617</v>
      </c>
    </row>
    <row r="9908" spans="1:12" x14ac:dyDescent="0.2">
      <c r="A9908" s="1">
        <v>9888</v>
      </c>
      <c r="B9908" s="16">
        <f t="shared" ca="1" si="1694"/>
        <v>1</v>
      </c>
      <c r="C9908" s="15">
        <f t="shared" ca="1" si="1701"/>
        <v>12200</v>
      </c>
      <c r="D9908" s="16">
        <f t="shared" ca="1" si="1695"/>
        <v>12118.621186402794</v>
      </c>
      <c r="E9908" s="8">
        <f t="shared" ca="1" si="1696"/>
        <v>363558.6355920838</v>
      </c>
      <c r="F9908" s="9">
        <f t="shared" ca="1" si="1697"/>
        <v>81.378813597206317</v>
      </c>
      <c r="G9908" s="12">
        <f t="shared" ca="1" si="1702"/>
        <v>0.85386803497025887</v>
      </c>
      <c r="H9908" s="16">
        <f t="shared" ca="1" si="1698"/>
        <v>1000</v>
      </c>
      <c r="I9908" s="8">
        <f t="shared" ca="1" si="1699"/>
        <v>976.54576316647581</v>
      </c>
      <c r="J9908" s="8">
        <f t="shared" ca="1" si="1703"/>
        <v>364535.1813552503</v>
      </c>
      <c r="K9908" s="8">
        <f t="shared" ca="1" si="1700"/>
        <v>122000</v>
      </c>
      <c r="L9908" s="17">
        <f t="shared" ca="1" si="1704"/>
        <v>242535.1813552503</v>
      </c>
    </row>
    <row r="9909" spans="1:12" x14ac:dyDescent="0.2">
      <c r="A9909" s="1">
        <v>9889</v>
      </c>
      <c r="B9909" s="16">
        <f t="shared" ca="1" si="1694"/>
        <v>0</v>
      </c>
      <c r="C9909" s="15">
        <f t="shared" ca="1" si="1701"/>
        <v>0</v>
      </c>
      <c r="D9909" s="16">
        <f t="shared" ca="1" si="1695"/>
        <v>0</v>
      </c>
      <c r="E9909" s="8">
        <f t="shared" ca="1" si="1696"/>
        <v>0</v>
      </c>
      <c r="F9909" s="9">
        <f t="shared" ca="1" si="1697"/>
        <v>0</v>
      </c>
      <c r="G9909" s="12">
        <f t="shared" ca="1" si="1702"/>
        <v>1.0895588788494615E-2</v>
      </c>
      <c r="H9909" s="16">
        <f t="shared" ca="1" si="1698"/>
        <v>500</v>
      </c>
      <c r="I9909" s="8">
        <f t="shared" ca="1" si="1699"/>
        <v>0</v>
      </c>
      <c r="J9909" s="8">
        <f t="shared" ca="1" si="1703"/>
        <v>0</v>
      </c>
      <c r="K9909" s="8">
        <f t="shared" ca="1" si="1700"/>
        <v>0</v>
      </c>
      <c r="L9909" s="17">
        <f t="shared" ca="1" si="1704"/>
        <v>0</v>
      </c>
    </row>
    <row r="9910" spans="1:12" x14ac:dyDescent="0.2">
      <c r="A9910" s="1">
        <v>9890</v>
      </c>
      <c r="B9910" s="16">
        <f t="shared" ca="1" si="1694"/>
        <v>0</v>
      </c>
      <c r="C9910" s="15">
        <f t="shared" ca="1" si="1701"/>
        <v>0</v>
      </c>
      <c r="D9910" s="16">
        <f t="shared" ca="1" si="1695"/>
        <v>0</v>
      </c>
      <c r="E9910" s="8">
        <f t="shared" ca="1" si="1696"/>
        <v>0</v>
      </c>
      <c r="F9910" s="9">
        <f t="shared" ca="1" si="1697"/>
        <v>0</v>
      </c>
      <c r="G9910" s="12">
        <f t="shared" ca="1" si="1702"/>
        <v>0.81848126864115134</v>
      </c>
      <c r="H9910" s="16">
        <f t="shared" ca="1" si="1698"/>
        <v>1000</v>
      </c>
      <c r="I9910" s="8">
        <f t="shared" ca="1" si="1699"/>
        <v>0</v>
      </c>
      <c r="J9910" s="8">
        <f t="shared" ca="1" si="1703"/>
        <v>0</v>
      </c>
      <c r="K9910" s="8">
        <f t="shared" ca="1" si="1700"/>
        <v>0</v>
      </c>
      <c r="L9910" s="17">
        <f t="shared" ca="1" si="1704"/>
        <v>0</v>
      </c>
    </row>
    <row r="9911" spans="1:12" x14ac:dyDescent="0.2">
      <c r="A9911" s="1">
        <v>9891</v>
      </c>
      <c r="B9911" s="16">
        <f t="shared" ca="1" si="1694"/>
        <v>1</v>
      </c>
      <c r="C9911" s="15">
        <f t="shared" ca="1" si="1701"/>
        <v>12200</v>
      </c>
      <c r="D9911" s="16">
        <f t="shared" ca="1" si="1695"/>
        <v>10161.966486055491</v>
      </c>
      <c r="E9911" s="8">
        <f t="shared" ca="1" si="1696"/>
        <v>304858.99458166474</v>
      </c>
      <c r="F9911" s="9">
        <f t="shared" ca="1" si="1697"/>
        <v>2038.0335139445087</v>
      </c>
      <c r="G9911" s="12">
        <f t="shared" ca="1" si="1702"/>
        <v>0.64621864359490144</v>
      </c>
      <c r="H9911" s="16">
        <f t="shared" ca="1" si="1698"/>
        <v>750</v>
      </c>
      <c r="I9911" s="8">
        <f t="shared" ca="1" si="1699"/>
        <v>9000</v>
      </c>
      <c r="J9911" s="8">
        <f t="shared" ca="1" si="1703"/>
        <v>313858.99458166474</v>
      </c>
      <c r="K9911" s="8">
        <f t="shared" ca="1" si="1700"/>
        <v>122000</v>
      </c>
      <c r="L9911" s="17">
        <f t="shared" ca="1" si="1704"/>
        <v>191858.99458166474</v>
      </c>
    </row>
    <row r="9912" spans="1:12" x14ac:dyDescent="0.2">
      <c r="A9912" s="1">
        <v>9892</v>
      </c>
      <c r="B9912" s="16">
        <f t="shared" ca="1" si="1694"/>
        <v>1</v>
      </c>
      <c r="C9912" s="15">
        <f t="shared" ca="1" si="1701"/>
        <v>12200</v>
      </c>
      <c r="D9912" s="16">
        <f t="shared" ca="1" si="1695"/>
        <v>10913.382929224701</v>
      </c>
      <c r="E9912" s="8">
        <f t="shared" ca="1" si="1696"/>
        <v>327401.48787674104</v>
      </c>
      <c r="F9912" s="9">
        <f t="shared" ca="1" si="1697"/>
        <v>1286.617070775299</v>
      </c>
      <c r="G9912" s="12">
        <f t="shared" ca="1" si="1702"/>
        <v>0.65771702836466039</v>
      </c>
      <c r="H9912" s="16">
        <f t="shared" ca="1" si="1698"/>
        <v>750</v>
      </c>
      <c r="I9912" s="8">
        <f t="shared" ca="1" si="1699"/>
        <v>9000</v>
      </c>
      <c r="J9912" s="8">
        <f t="shared" ca="1" si="1703"/>
        <v>336401.48787674104</v>
      </c>
      <c r="K9912" s="8">
        <f t="shared" ca="1" si="1700"/>
        <v>122000</v>
      </c>
      <c r="L9912" s="17">
        <f t="shared" ca="1" si="1704"/>
        <v>214401.48787674104</v>
      </c>
    </row>
    <row r="9913" spans="1:12" x14ac:dyDescent="0.2">
      <c r="A9913" s="1">
        <v>9893</v>
      </c>
      <c r="B9913" s="16">
        <f t="shared" ca="1" si="1694"/>
        <v>1</v>
      </c>
      <c r="C9913" s="15">
        <f t="shared" ca="1" si="1701"/>
        <v>12200</v>
      </c>
      <c r="D9913" s="16">
        <f t="shared" ca="1" si="1695"/>
        <v>9870.3148883130452</v>
      </c>
      <c r="E9913" s="8">
        <f t="shared" ca="1" si="1696"/>
        <v>296109.44664939138</v>
      </c>
      <c r="F9913" s="9">
        <f t="shared" ca="1" si="1697"/>
        <v>2329.6851116869548</v>
      </c>
      <c r="G9913" s="12">
        <f t="shared" ca="1" si="1702"/>
        <v>0.30487123207127909</v>
      </c>
      <c r="H9913" s="16">
        <f t="shared" ca="1" si="1698"/>
        <v>750</v>
      </c>
      <c r="I9913" s="8">
        <f t="shared" ca="1" si="1699"/>
        <v>9000</v>
      </c>
      <c r="J9913" s="8">
        <f t="shared" ca="1" si="1703"/>
        <v>305109.44664939138</v>
      </c>
      <c r="K9913" s="8">
        <f t="shared" ca="1" si="1700"/>
        <v>122000</v>
      </c>
      <c r="L9913" s="17">
        <f t="shared" ca="1" si="1704"/>
        <v>183109.44664939138</v>
      </c>
    </row>
    <row r="9914" spans="1:12" x14ac:dyDescent="0.2">
      <c r="A9914" s="1">
        <v>9894</v>
      </c>
      <c r="B9914" s="16">
        <f t="shared" ca="1" si="1694"/>
        <v>1</v>
      </c>
      <c r="C9914" s="15">
        <f t="shared" ca="1" si="1701"/>
        <v>12200</v>
      </c>
      <c r="D9914" s="16">
        <f t="shared" ca="1" si="1695"/>
        <v>5218.6388297016774</v>
      </c>
      <c r="E9914" s="8">
        <f t="shared" ca="1" si="1696"/>
        <v>156559.16489105031</v>
      </c>
      <c r="F9914" s="9">
        <f t="shared" ca="1" si="1697"/>
        <v>6981.3611702983226</v>
      </c>
      <c r="G9914" s="12">
        <f t="shared" ca="1" si="1702"/>
        <v>0.99150129698665668</v>
      </c>
      <c r="H9914" s="16">
        <f t="shared" ca="1" si="1698"/>
        <v>1000</v>
      </c>
      <c r="I9914" s="8">
        <f t="shared" ca="1" si="1699"/>
        <v>12000</v>
      </c>
      <c r="J9914" s="8">
        <f t="shared" ca="1" si="1703"/>
        <v>168559.16489105031</v>
      </c>
      <c r="K9914" s="8">
        <f t="shared" ca="1" si="1700"/>
        <v>122000</v>
      </c>
      <c r="L9914" s="17">
        <f t="shared" ca="1" si="1704"/>
        <v>46559.164891050314</v>
      </c>
    </row>
    <row r="9915" spans="1:12" x14ac:dyDescent="0.2">
      <c r="A9915" s="1">
        <v>9895</v>
      </c>
      <c r="B9915" s="16">
        <f t="shared" ca="1" si="1694"/>
        <v>0</v>
      </c>
      <c r="C9915" s="15">
        <f t="shared" ca="1" si="1701"/>
        <v>0</v>
      </c>
      <c r="D9915" s="16">
        <f t="shared" ca="1" si="1695"/>
        <v>0</v>
      </c>
      <c r="E9915" s="8">
        <f t="shared" ca="1" si="1696"/>
        <v>0</v>
      </c>
      <c r="F9915" s="9">
        <f t="shared" ca="1" si="1697"/>
        <v>0</v>
      </c>
      <c r="G9915" s="12">
        <f t="shared" ca="1" si="1702"/>
        <v>0.42166547863716375</v>
      </c>
      <c r="H9915" s="16">
        <f t="shared" ca="1" si="1698"/>
        <v>750</v>
      </c>
      <c r="I9915" s="8">
        <f t="shared" ca="1" si="1699"/>
        <v>0</v>
      </c>
      <c r="J9915" s="8">
        <f t="shared" ca="1" si="1703"/>
        <v>0</v>
      </c>
      <c r="K9915" s="8">
        <f t="shared" ca="1" si="1700"/>
        <v>0</v>
      </c>
      <c r="L9915" s="17">
        <f t="shared" ca="1" si="1704"/>
        <v>0</v>
      </c>
    </row>
    <row r="9916" spans="1:12" x14ac:dyDescent="0.2">
      <c r="A9916" s="1">
        <v>9896</v>
      </c>
      <c r="B9916" s="16">
        <f t="shared" ca="1" si="1694"/>
        <v>1</v>
      </c>
      <c r="C9916" s="15">
        <f t="shared" ca="1" si="1701"/>
        <v>12200</v>
      </c>
      <c r="D9916" s="16">
        <f t="shared" ca="1" si="1695"/>
        <v>6593.5485311019884</v>
      </c>
      <c r="E9916" s="8">
        <f t="shared" ca="1" si="1696"/>
        <v>197806.45593305965</v>
      </c>
      <c r="F9916" s="9">
        <f t="shared" ca="1" si="1697"/>
        <v>5606.4514688980116</v>
      </c>
      <c r="G9916" s="12">
        <f t="shared" ca="1" si="1702"/>
        <v>0.15249922494198431</v>
      </c>
      <c r="H9916" s="16">
        <f t="shared" ca="1" si="1698"/>
        <v>500</v>
      </c>
      <c r="I9916" s="8">
        <f t="shared" ca="1" si="1699"/>
        <v>6000</v>
      </c>
      <c r="J9916" s="8">
        <f t="shared" ca="1" si="1703"/>
        <v>203806.45593305965</v>
      </c>
      <c r="K9916" s="8">
        <f t="shared" ca="1" si="1700"/>
        <v>122000</v>
      </c>
      <c r="L9916" s="17">
        <f t="shared" ca="1" si="1704"/>
        <v>81806.455933059653</v>
      </c>
    </row>
    <row r="9917" spans="1:12" x14ac:dyDescent="0.2">
      <c r="A9917" s="1">
        <v>9897</v>
      </c>
      <c r="B9917" s="16">
        <f t="shared" ca="1" si="1694"/>
        <v>1</v>
      </c>
      <c r="C9917" s="15">
        <f t="shared" ca="1" si="1701"/>
        <v>12200</v>
      </c>
      <c r="D9917" s="16">
        <f t="shared" ca="1" si="1695"/>
        <v>10450.348729240046</v>
      </c>
      <c r="E9917" s="8">
        <f t="shared" ca="1" si="1696"/>
        <v>313510.46187720139</v>
      </c>
      <c r="F9917" s="9">
        <f t="shared" ca="1" si="1697"/>
        <v>1749.6512707599541</v>
      </c>
      <c r="G9917" s="12">
        <f t="shared" ca="1" si="1702"/>
        <v>0.57984191944996211</v>
      </c>
      <c r="H9917" s="16">
        <f t="shared" ca="1" si="1698"/>
        <v>750</v>
      </c>
      <c r="I9917" s="8">
        <f t="shared" ca="1" si="1699"/>
        <v>9000</v>
      </c>
      <c r="J9917" s="8">
        <f t="shared" ca="1" si="1703"/>
        <v>322510.46187720139</v>
      </c>
      <c r="K9917" s="8">
        <f t="shared" ca="1" si="1700"/>
        <v>122000</v>
      </c>
      <c r="L9917" s="17">
        <f t="shared" ca="1" si="1704"/>
        <v>200510.46187720139</v>
      </c>
    </row>
    <row r="9918" spans="1:12" x14ac:dyDescent="0.2">
      <c r="A9918" s="1">
        <v>9898</v>
      </c>
      <c r="B9918" s="16">
        <f t="shared" ca="1" si="1694"/>
        <v>1</v>
      </c>
      <c r="C9918" s="15">
        <f t="shared" ca="1" si="1701"/>
        <v>12200</v>
      </c>
      <c r="D9918" s="16">
        <f t="shared" ca="1" si="1695"/>
        <v>9448.1036478921633</v>
      </c>
      <c r="E9918" s="8">
        <f t="shared" ca="1" si="1696"/>
        <v>283443.10943676491</v>
      </c>
      <c r="F9918" s="9">
        <f t="shared" ca="1" si="1697"/>
        <v>2751.8963521078367</v>
      </c>
      <c r="G9918" s="12">
        <f t="shared" ca="1" si="1702"/>
        <v>0.93987868912936701</v>
      </c>
      <c r="H9918" s="16">
        <f t="shared" ca="1" si="1698"/>
        <v>1000</v>
      </c>
      <c r="I9918" s="8">
        <f t="shared" ca="1" si="1699"/>
        <v>12000</v>
      </c>
      <c r="J9918" s="8">
        <f t="shared" ca="1" si="1703"/>
        <v>295443.10943676491</v>
      </c>
      <c r="K9918" s="8">
        <f t="shared" ca="1" si="1700"/>
        <v>122000</v>
      </c>
      <c r="L9918" s="17">
        <f t="shared" ca="1" si="1704"/>
        <v>173443.10943676491</v>
      </c>
    </row>
    <row r="9919" spans="1:12" x14ac:dyDescent="0.2">
      <c r="A9919" s="1">
        <v>9899</v>
      </c>
      <c r="B9919" s="16">
        <f t="shared" ca="1" si="1694"/>
        <v>0</v>
      </c>
      <c r="C9919" s="15">
        <f t="shared" ca="1" si="1701"/>
        <v>0</v>
      </c>
      <c r="D9919" s="16">
        <f t="shared" ca="1" si="1695"/>
        <v>0</v>
      </c>
      <c r="E9919" s="8">
        <f t="shared" ca="1" si="1696"/>
        <v>0</v>
      </c>
      <c r="F9919" s="9">
        <f t="shared" ca="1" si="1697"/>
        <v>0</v>
      </c>
      <c r="G9919" s="12">
        <f t="shared" ca="1" si="1702"/>
        <v>0.52514674657843297</v>
      </c>
      <c r="H9919" s="16">
        <f t="shared" ca="1" si="1698"/>
        <v>750</v>
      </c>
      <c r="I9919" s="8">
        <f t="shared" ca="1" si="1699"/>
        <v>0</v>
      </c>
      <c r="J9919" s="8">
        <f t="shared" ca="1" si="1703"/>
        <v>0</v>
      </c>
      <c r="K9919" s="8">
        <f t="shared" ca="1" si="1700"/>
        <v>0</v>
      </c>
      <c r="L9919" s="17">
        <f t="shared" ca="1" si="1704"/>
        <v>0</v>
      </c>
    </row>
    <row r="9920" spans="1:12" x14ac:dyDescent="0.2">
      <c r="A9920" s="1">
        <v>9900</v>
      </c>
      <c r="B9920" s="16">
        <f t="shared" ca="1" si="1694"/>
        <v>0</v>
      </c>
      <c r="C9920" s="15">
        <f t="shared" ca="1" si="1701"/>
        <v>0</v>
      </c>
      <c r="D9920" s="16">
        <f t="shared" ca="1" si="1695"/>
        <v>0</v>
      </c>
      <c r="E9920" s="8">
        <f t="shared" ca="1" si="1696"/>
        <v>0</v>
      </c>
      <c r="F9920" s="9">
        <f t="shared" ca="1" si="1697"/>
        <v>0</v>
      </c>
      <c r="G9920" s="12">
        <f t="shared" ca="1" si="1702"/>
        <v>2.0217173113627473E-2</v>
      </c>
      <c r="H9920" s="16">
        <f t="shared" ca="1" si="1698"/>
        <v>500</v>
      </c>
      <c r="I9920" s="8">
        <f t="shared" ca="1" si="1699"/>
        <v>0</v>
      </c>
      <c r="J9920" s="8">
        <f t="shared" ca="1" si="1703"/>
        <v>0</v>
      </c>
      <c r="K9920" s="8">
        <f t="shared" ca="1" si="1700"/>
        <v>0</v>
      </c>
      <c r="L9920" s="17">
        <f t="shared" ca="1" si="1704"/>
        <v>0</v>
      </c>
    </row>
    <row r="9921" spans="1:12" x14ac:dyDescent="0.2">
      <c r="A9921" s="1">
        <v>9901</v>
      </c>
      <c r="B9921" s="16">
        <f t="shared" ca="1" si="1694"/>
        <v>1</v>
      </c>
      <c r="C9921" s="15">
        <f t="shared" ca="1" si="1701"/>
        <v>12200</v>
      </c>
      <c r="D9921" s="16">
        <f t="shared" ca="1" si="1695"/>
        <v>11312.925774148549</v>
      </c>
      <c r="E9921" s="8">
        <f t="shared" ca="1" si="1696"/>
        <v>339387.77322445647</v>
      </c>
      <c r="F9921" s="9">
        <f t="shared" ca="1" si="1697"/>
        <v>887.07422585145105</v>
      </c>
      <c r="G9921" s="12">
        <f t="shared" ca="1" si="1702"/>
        <v>0.55421753704280052</v>
      </c>
      <c r="H9921" s="16">
        <f t="shared" ca="1" si="1698"/>
        <v>750</v>
      </c>
      <c r="I9921" s="8">
        <f t="shared" ca="1" si="1699"/>
        <v>9000</v>
      </c>
      <c r="J9921" s="8">
        <f t="shared" ca="1" si="1703"/>
        <v>348387.77322445647</v>
      </c>
      <c r="K9921" s="8">
        <f t="shared" ca="1" si="1700"/>
        <v>122000</v>
      </c>
      <c r="L9921" s="17">
        <f t="shared" ca="1" si="1704"/>
        <v>226387.77322445647</v>
      </c>
    </row>
    <row r="9922" spans="1:12" x14ac:dyDescent="0.2">
      <c r="A9922" s="1">
        <v>9902</v>
      </c>
      <c r="B9922" s="16">
        <f t="shared" ca="1" si="1694"/>
        <v>0</v>
      </c>
      <c r="C9922" s="15">
        <f t="shared" ca="1" si="1701"/>
        <v>0</v>
      </c>
      <c r="D9922" s="16">
        <f t="shared" ca="1" si="1695"/>
        <v>0</v>
      </c>
      <c r="E9922" s="8">
        <f t="shared" ca="1" si="1696"/>
        <v>0</v>
      </c>
      <c r="F9922" s="9">
        <f t="shared" ca="1" si="1697"/>
        <v>0</v>
      </c>
      <c r="G9922" s="12">
        <f t="shared" ca="1" si="1702"/>
        <v>0.80514244981596506</v>
      </c>
      <c r="H9922" s="16">
        <f t="shared" ca="1" si="1698"/>
        <v>1000</v>
      </c>
      <c r="I9922" s="8">
        <f t="shared" ca="1" si="1699"/>
        <v>0</v>
      </c>
      <c r="J9922" s="8">
        <f t="shared" ca="1" si="1703"/>
        <v>0</v>
      </c>
      <c r="K9922" s="8">
        <f t="shared" ca="1" si="1700"/>
        <v>0</v>
      </c>
      <c r="L9922" s="17">
        <f t="shared" ca="1" si="1704"/>
        <v>0</v>
      </c>
    </row>
    <row r="9923" spans="1:12" x14ac:dyDescent="0.2">
      <c r="A9923" s="1">
        <v>9903</v>
      </c>
      <c r="B9923" s="16">
        <f t="shared" ca="1" si="1694"/>
        <v>1</v>
      </c>
      <c r="C9923" s="15">
        <f t="shared" ca="1" si="1701"/>
        <v>12200</v>
      </c>
      <c r="D9923" s="16">
        <f t="shared" ca="1" si="1695"/>
        <v>5396.8446041219568</v>
      </c>
      <c r="E9923" s="8">
        <f t="shared" ca="1" si="1696"/>
        <v>161905.3381236587</v>
      </c>
      <c r="F9923" s="9">
        <f t="shared" ca="1" si="1697"/>
        <v>6803.1553958780432</v>
      </c>
      <c r="G9923" s="12">
        <f t="shared" ca="1" si="1702"/>
        <v>0.30440259226423305</v>
      </c>
      <c r="H9923" s="16">
        <f t="shared" ca="1" si="1698"/>
        <v>750</v>
      </c>
      <c r="I9923" s="8">
        <f t="shared" ca="1" si="1699"/>
        <v>9000</v>
      </c>
      <c r="J9923" s="8">
        <f t="shared" ca="1" si="1703"/>
        <v>170905.3381236587</v>
      </c>
      <c r="K9923" s="8">
        <f t="shared" ca="1" si="1700"/>
        <v>122000</v>
      </c>
      <c r="L9923" s="17">
        <f t="shared" ca="1" si="1704"/>
        <v>48905.338123658701</v>
      </c>
    </row>
    <row r="9924" spans="1:12" x14ac:dyDescent="0.2">
      <c r="A9924" s="1">
        <v>9904</v>
      </c>
      <c r="B9924" s="16">
        <f t="shared" ca="1" si="1694"/>
        <v>1</v>
      </c>
      <c r="C9924" s="15">
        <f t="shared" ca="1" si="1701"/>
        <v>12200</v>
      </c>
      <c r="D9924" s="16">
        <f t="shared" ca="1" si="1695"/>
        <v>9787.8797468253179</v>
      </c>
      <c r="E9924" s="8">
        <f t="shared" ca="1" si="1696"/>
        <v>293636.39240475954</v>
      </c>
      <c r="F9924" s="9">
        <f t="shared" ca="1" si="1697"/>
        <v>2412.1202531746821</v>
      </c>
      <c r="G9924" s="12">
        <f t="shared" ca="1" si="1702"/>
        <v>0.17782830748936884</v>
      </c>
      <c r="H9924" s="16">
        <f t="shared" ca="1" si="1698"/>
        <v>500</v>
      </c>
      <c r="I9924" s="8">
        <f t="shared" ca="1" si="1699"/>
        <v>6000</v>
      </c>
      <c r="J9924" s="8">
        <f t="shared" ca="1" si="1703"/>
        <v>299636.39240475954</v>
      </c>
      <c r="K9924" s="8">
        <f t="shared" ca="1" si="1700"/>
        <v>122000</v>
      </c>
      <c r="L9924" s="17">
        <f t="shared" ca="1" si="1704"/>
        <v>177636.39240475954</v>
      </c>
    </row>
    <row r="9925" spans="1:12" x14ac:dyDescent="0.2">
      <c r="A9925" s="1">
        <v>9905</v>
      </c>
      <c r="B9925" s="16">
        <f t="shared" ca="1" si="1694"/>
        <v>1</v>
      </c>
      <c r="C9925" s="15">
        <f t="shared" ca="1" si="1701"/>
        <v>12200</v>
      </c>
      <c r="D9925" s="16">
        <f t="shared" ca="1" si="1695"/>
        <v>11059.698339647639</v>
      </c>
      <c r="E9925" s="8">
        <f t="shared" ca="1" si="1696"/>
        <v>331790.95018942916</v>
      </c>
      <c r="F9925" s="9">
        <f t="shared" ca="1" si="1697"/>
        <v>1140.3016603523611</v>
      </c>
      <c r="G9925" s="12">
        <f t="shared" ca="1" si="1702"/>
        <v>0.85417618614190882</v>
      </c>
      <c r="H9925" s="16">
        <f t="shared" ca="1" si="1698"/>
        <v>1000</v>
      </c>
      <c r="I9925" s="8">
        <f t="shared" ca="1" si="1699"/>
        <v>12000</v>
      </c>
      <c r="J9925" s="8">
        <f t="shared" ca="1" si="1703"/>
        <v>343790.95018942916</v>
      </c>
      <c r="K9925" s="8">
        <f t="shared" ca="1" si="1700"/>
        <v>122000</v>
      </c>
      <c r="L9925" s="17">
        <f t="shared" ca="1" si="1704"/>
        <v>221790.95018942916</v>
      </c>
    </row>
    <row r="9926" spans="1:12" x14ac:dyDescent="0.2">
      <c r="A9926" s="1">
        <v>9906</v>
      </c>
      <c r="B9926" s="16">
        <f t="shared" ca="1" si="1694"/>
        <v>1</v>
      </c>
      <c r="C9926" s="15">
        <f t="shared" ca="1" si="1701"/>
        <v>12200</v>
      </c>
      <c r="D9926" s="16">
        <f t="shared" ca="1" si="1695"/>
        <v>11770.663197382766</v>
      </c>
      <c r="E9926" s="8">
        <f t="shared" ca="1" si="1696"/>
        <v>353119.895921483</v>
      </c>
      <c r="F9926" s="9">
        <f t="shared" ca="1" si="1697"/>
        <v>429.33680261723384</v>
      </c>
      <c r="G9926" s="12">
        <f t="shared" ca="1" si="1702"/>
        <v>0.29584890904732553</v>
      </c>
      <c r="H9926" s="16">
        <f t="shared" ca="1" si="1698"/>
        <v>500</v>
      </c>
      <c r="I9926" s="8">
        <f t="shared" ca="1" si="1699"/>
        <v>5152.0416314068061</v>
      </c>
      <c r="J9926" s="8">
        <f t="shared" ca="1" si="1703"/>
        <v>358271.93755288981</v>
      </c>
      <c r="K9926" s="8">
        <f t="shared" ca="1" si="1700"/>
        <v>122000</v>
      </c>
      <c r="L9926" s="17">
        <f t="shared" ca="1" si="1704"/>
        <v>236271.93755288981</v>
      </c>
    </row>
    <row r="9927" spans="1:12" x14ac:dyDescent="0.2">
      <c r="A9927" s="1">
        <v>9907</v>
      </c>
      <c r="B9927" s="16">
        <f t="shared" ca="1" si="1694"/>
        <v>1</v>
      </c>
      <c r="C9927" s="15">
        <f t="shared" ca="1" si="1701"/>
        <v>12200</v>
      </c>
      <c r="D9927" s="16">
        <f t="shared" ca="1" si="1695"/>
        <v>13399.976825466572</v>
      </c>
      <c r="E9927" s="8">
        <f t="shared" ca="1" si="1696"/>
        <v>366000</v>
      </c>
      <c r="F9927" s="9">
        <f t="shared" ca="1" si="1697"/>
        <v>0</v>
      </c>
      <c r="G9927" s="12">
        <f t="shared" ca="1" si="1702"/>
        <v>0.77439763166403452</v>
      </c>
      <c r="H9927" s="16">
        <f t="shared" ca="1" si="1698"/>
        <v>1000</v>
      </c>
      <c r="I9927" s="8">
        <f t="shared" ca="1" si="1699"/>
        <v>0</v>
      </c>
      <c r="J9927" s="8">
        <f t="shared" ca="1" si="1703"/>
        <v>366000</v>
      </c>
      <c r="K9927" s="8">
        <f t="shared" ca="1" si="1700"/>
        <v>122000</v>
      </c>
      <c r="L9927" s="17">
        <f t="shared" ca="1" si="1704"/>
        <v>244000</v>
      </c>
    </row>
    <row r="9928" spans="1:12" x14ac:dyDescent="0.2">
      <c r="A9928" s="1">
        <v>9908</v>
      </c>
      <c r="B9928" s="16">
        <f t="shared" ca="1" si="1694"/>
        <v>0</v>
      </c>
      <c r="C9928" s="15">
        <f t="shared" ca="1" si="1701"/>
        <v>0</v>
      </c>
      <c r="D9928" s="16">
        <f t="shared" ca="1" si="1695"/>
        <v>0</v>
      </c>
      <c r="E9928" s="8">
        <f t="shared" ca="1" si="1696"/>
        <v>0</v>
      </c>
      <c r="F9928" s="9">
        <f t="shared" ca="1" si="1697"/>
        <v>0</v>
      </c>
      <c r="G9928" s="12">
        <f t="shared" ca="1" si="1702"/>
        <v>0.23102119107319408</v>
      </c>
      <c r="H9928" s="16">
        <f t="shared" ca="1" si="1698"/>
        <v>500</v>
      </c>
      <c r="I9928" s="8">
        <f t="shared" ca="1" si="1699"/>
        <v>0</v>
      </c>
      <c r="J9928" s="8">
        <f t="shared" ca="1" si="1703"/>
        <v>0</v>
      </c>
      <c r="K9928" s="8">
        <f t="shared" ca="1" si="1700"/>
        <v>0</v>
      </c>
      <c r="L9928" s="17">
        <f t="shared" ca="1" si="1704"/>
        <v>0</v>
      </c>
    </row>
    <row r="9929" spans="1:12" x14ac:dyDescent="0.2">
      <c r="A9929" s="1">
        <v>9909</v>
      </c>
      <c r="B9929" s="16">
        <f t="shared" ca="1" si="1694"/>
        <v>0</v>
      </c>
      <c r="C9929" s="15">
        <f t="shared" ca="1" si="1701"/>
        <v>0</v>
      </c>
      <c r="D9929" s="16">
        <f t="shared" ca="1" si="1695"/>
        <v>0</v>
      </c>
      <c r="E9929" s="8">
        <f t="shared" ca="1" si="1696"/>
        <v>0</v>
      </c>
      <c r="F9929" s="9">
        <f t="shared" ca="1" si="1697"/>
        <v>0</v>
      </c>
      <c r="G9929" s="12">
        <f t="shared" ca="1" si="1702"/>
        <v>0.61790223726008586</v>
      </c>
      <c r="H9929" s="16">
        <f t="shared" ca="1" si="1698"/>
        <v>750</v>
      </c>
      <c r="I9929" s="8">
        <f t="shared" ca="1" si="1699"/>
        <v>0</v>
      </c>
      <c r="J9929" s="8">
        <f t="shared" ca="1" si="1703"/>
        <v>0</v>
      </c>
      <c r="K9929" s="8">
        <f t="shared" ca="1" si="1700"/>
        <v>0</v>
      </c>
      <c r="L9929" s="17">
        <f t="shared" ca="1" si="1704"/>
        <v>0</v>
      </c>
    </row>
    <row r="9930" spans="1:12" x14ac:dyDescent="0.2">
      <c r="A9930" s="1">
        <v>9910</v>
      </c>
      <c r="B9930" s="16">
        <f t="shared" ca="1" si="1694"/>
        <v>1</v>
      </c>
      <c r="C9930" s="15">
        <f t="shared" ca="1" si="1701"/>
        <v>12200</v>
      </c>
      <c r="D9930" s="16">
        <f t="shared" ca="1" si="1695"/>
        <v>7600.9338260703826</v>
      </c>
      <c r="E9930" s="8">
        <f t="shared" ca="1" si="1696"/>
        <v>228028.01478211148</v>
      </c>
      <c r="F9930" s="9">
        <f t="shared" ca="1" si="1697"/>
        <v>4599.0661739296174</v>
      </c>
      <c r="G9930" s="12">
        <f t="shared" ca="1" si="1702"/>
        <v>0.24425374690166279</v>
      </c>
      <c r="H9930" s="16">
        <f t="shared" ca="1" si="1698"/>
        <v>500</v>
      </c>
      <c r="I9930" s="8">
        <f t="shared" ca="1" si="1699"/>
        <v>6000</v>
      </c>
      <c r="J9930" s="8">
        <f t="shared" ca="1" si="1703"/>
        <v>234028.01478211148</v>
      </c>
      <c r="K9930" s="8">
        <f t="shared" ca="1" si="1700"/>
        <v>122000</v>
      </c>
      <c r="L9930" s="17">
        <f t="shared" ca="1" si="1704"/>
        <v>112028.01478211148</v>
      </c>
    </row>
    <row r="9931" spans="1:12" x14ac:dyDescent="0.2">
      <c r="A9931" s="1">
        <v>9911</v>
      </c>
      <c r="B9931" s="16">
        <f t="shared" ca="1" si="1694"/>
        <v>1</v>
      </c>
      <c r="C9931" s="15">
        <f t="shared" ca="1" si="1701"/>
        <v>12200</v>
      </c>
      <c r="D9931" s="16">
        <f t="shared" ca="1" si="1695"/>
        <v>11246.146990606152</v>
      </c>
      <c r="E9931" s="8">
        <f t="shared" ca="1" si="1696"/>
        <v>337384.40971818456</v>
      </c>
      <c r="F9931" s="9">
        <f t="shared" ca="1" si="1697"/>
        <v>953.85300939384797</v>
      </c>
      <c r="G9931" s="12">
        <f t="shared" ca="1" si="1702"/>
        <v>0.77561674224425536</v>
      </c>
      <c r="H9931" s="16">
        <f t="shared" ca="1" si="1698"/>
        <v>1000</v>
      </c>
      <c r="I9931" s="8">
        <f t="shared" ca="1" si="1699"/>
        <v>11446.236112726176</v>
      </c>
      <c r="J9931" s="8">
        <f t="shared" ca="1" si="1703"/>
        <v>348830.64583091071</v>
      </c>
      <c r="K9931" s="8">
        <f t="shared" ca="1" si="1700"/>
        <v>122000</v>
      </c>
      <c r="L9931" s="17">
        <f t="shared" ca="1" si="1704"/>
        <v>226830.64583091071</v>
      </c>
    </row>
    <row r="9932" spans="1:12" x14ac:dyDescent="0.2">
      <c r="A9932" s="1">
        <v>9912</v>
      </c>
      <c r="B9932" s="16">
        <f t="shared" ca="1" si="1694"/>
        <v>1</v>
      </c>
      <c r="C9932" s="15">
        <f t="shared" ca="1" si="1701"/>
        <v>12200</v>
      </c>
      <c r="D9932" s="16">
        <f t="shared" ca="1" si="1695"/>
        <v>14555.174321629347</v>
      </c>
      <c r="E9932" s="8">
        <f t="shared" ca="1" si="1696"/>
        <v>366000</v>
      </c>
      <c r="F9932" s="9">
        <f t="shared" ca="1" si="1697"/>
        <v>0</v>
      </c>
      <c r="G9932" s="12">
        <f t="shared" ca="1" si="1702"/>
        <v>0.1464213894675418</v>
      </c>
      <c r="H9932" s="16">
        <f t="shared" ca="1" si="1698"/>
        <v>500</v>
      </c>
      <c r="I9932" s="8">
        <f t="shared" ca="1" si="1699"/>
        <v>0</v>
      </c>
      <c r="J9932" s="8">
        <f t="shared" ca="1" si="1703"/>
        <v>366000</v>
      </c>
      <c r="K9932" s="8">
        <f t="shared" ca="1" si="1700"/>
        <v>122000</v>
      </c>
      <c r="L9932" s="17">
        <f t="shared" ca="1" si="1704"/>
        <v>244000</v>
      </c>
    </row>
    <row r="9933" spans="1:12" x14ac:dyDescent="0.2">
      <c r="A9933" s="1">
        <v>9913</v>
      </c>
      <c r="B9933" s="16">
        <f t="shared" ca="1" si="1694"/>
        <v>0</v>
      </c>
      <c r="C9933" s="15">
        <f t="shared" ca="1" si="1701"/>
        <v>0</v>
      </c>
      <c r="D9933" s="16">
        <f t="shared" ca="1" si="1695"/>
        <v>0</v>
      </c>
      <c r="E9933" s="8">
        <f t="shared" ca="1" si="1696"/>
        <v>0</v>
      </c>
      <c r="F9933" s="9">
        <f t="shared" ca="1" si="1697"/>
        <v>0</v>
      </c>
      <c r="G9933" s="12">
        <f t="shared" ca="1" si="1702"/>
        <v>0.42902009905243288</v>
      </c>
      <c r="H9933" s="16">
        <f t="shared" ca="1" si="1698"/>
        <v>750</v>
      </c>
      <c r="I9933" s="8">
        <f t="shared" ca="1" si="1699"/>
        <v>0</v>
      </c>
      <c r="J9933" s="8">
        <f t="shared" ca="1" si="1703"/>
        <v>0</v>
      </c>
      <c r="K9933" s="8">
        <f t="shared" ca="1" si="1700"/>
        <v>0</v>
      </c>
      <c r="L9933" s="17">
        <f t="shared" ca="1" si="1704"/>
        <v>0</v>
      </c>
    </row>
    <row r="9934" spans="1:12" x14ac:dyDescent="0.2">
      <c r="A9934" s="1">
        <v>9914</v>
      </c>
      <c r="B9934" s="16">
        <f t="shared" ca="1" si="1694"/>
        <v>1</v>
      </c>
      <c r="C9934" s="15">
        <f t="shared" ca="1" si="1701"/>
        <v>12200</v>
      </c>
      <c r="D9934" s="16">
        <f t="shared" ca="1" si="1695"/>
        <v>7054.0749222530931</v>
      </c>
      <c r="E9934" s="8">
        <f t="shared" ca="1" si="1696"/>
        <v>211622.2476675928</v>
      </c>
      <c r="F9934" s="9">
        <f t="shared" ca="1" si="1697"/>
        <v>5145.9250777469069</v>
      </c>
      <c r="G9934" s="12">
        <f t="shared" ca="1" si="1702"/>
        <v>0.99298588998999615</v>
      </c>
      <c r="H9934" s="16">
        <f t="shared" ca="1" si="1698"/>
        <v>1000</v>
      </c>
      <c r="I9934" s="8">
        <f t="shared" ca="1" si="1699"/>
        <v>12000</v>
      </c>
      <c r="J9934" s="8">
        <f t="shared" ca="1" si="1703"/>
        <v>223622.2476675928</v>
      </c>
      <c r="K9934" s="8">
        <f t="shared" ca="1" si="1700"/>
        <v>122000</v>
      </c>
      <c r="L9934" s="17">
        <f t="shared" ca="1" si="1704"/>
        <v>101622.2476675928</v>
      </c>
    </row>
    <row r="9935" spans="1:12" x14ac:dyDescent="0.2">
      <c r="A9935" s="1">
        <v>9915</v>
      </c>
      <c r="B9935" s="16">
        <f t="shared" ca="1" si="1694"/>
        <v>0</v>
      </c>
      <c r="C9935" s="15">
        <f t="shared" ca="1" si="1701"/>
        <v>0</v>
      </c>
      <c r="D9935" s="16">
        <f t="shared" ca="1" si="1695"/>
        <v>0</v>
      </c>
      <c r="E9935" s="8">
        <f t="shared" ca="1" si="1696"/>
        <v>0</v>
      </c>
      <c r="F9935" s="9">
        <f t="shared" ca="1" si="1697"/>
        <v>0</v>
      </c>
      <c r="G9935" s="12">
        <f t="shared" ca="1" si="1702"/>
        <v>0.15645270105506703</v>
      </c>
      <c r="H9935" s="16">
        <f t="shared" ca="1" si="1698"/>
        <v>500</v>
      </c>
      <c r="I9935" s="8">
        <f t="shared" ca="1" si="1699"/>
        <v>0</v>
      </c>
      <c r="J9935" s="8">
        <f t="shared" ca="1" si="1703"/>
        <v>0</v>
      </c>
      <c r="K9935" s="8">
        <f t="shared" ca="1" si="1700"/>
        <v>0</v>
      </c>
      <c r="L9935" s="17">
        <f t="shared" ca="1" si="1704"/>
        <v>0</v>
      </c>
    </row>
    <row r="9936" spans="1:12" x14ac:dyDescent="0.2">
      <c r="A9936" s="1">
        <v>9916</v>
      </c>
      <c r="B9936" s="16">
        <f t="shared" ca="1" si="1694"/>
        <v>1</v>
      </c>
      <c r="C9936" s="15">
        <f t="shared" ca="1" si="1701"/>
        <v>12200</v>
      </c>
      <c r="D9936" s="16">
        <f t="shared" ca="1" si="1695"/>
        <v>12212.065603912128</v>
      </c>
      <c r="E9936" s="8">
        <f t="shared" ca="1" si="1696"/>
        <v>366000</v>
      </c>
      <c r="F9936" s="9">
        <f t="shared" ca="1" si="1697"/>
        <v>0</v>
      </c>
      <c r="G9936" s="12">
        <f t="shared" ca="1" si="1702"/>
        <v>0.93042668620295876</v>
      </c>
      <c r="H9936" s="16">
        <f t="shared" ca="1" si="1698"/>
        <v>1000</v>
      </c>
      <c r="I9936" s="8">
        <f t="shared" ca="1" si="1699"/>
        <v>0</v>
      </c>
      <c r="J9936" s="8">
        <f t="shared" ca="1" si="1703"/>
        <v>366000</v>
      </c>
      <c r="K9936" s="8">
        <f t="shared" ca="1" si="1700"/>
        <v>122000</v>
      </c>
      <c r="L9936" s="17">
        <f t="shared" ca="1" si="1704"/>
        <v>244000</v>
      </c>
    </row>
    <row r="9937" spans="1:12" x14ac:dyDescent="0.2">
      <c r="A9937" s="1">
        <v>9917</v>
      </c>
      <c r="B9937" s="16">
        <f t="shared" ca="1" si="1694"/>
        <v>1</v>
      </c>
      <c r="C9937" s="15">
        <f t="shared" ca="1" si="1701"/>
        <v>12200</v>
      </c>
      <c r="D9937" s="16">
        <f t="shared" ca="1" si="1695"/>
        <v>12551.558841516849</v>
      </c>
      <c r="E9937" s="8">
        <f t="shared" ca="1" si="1696"/>
        <v>366000</v>
      </c>
      <c r="F9937" s="9">
        <f t="shared" ca="1" si="1697"/>
        <v>0</v>
      </c>
      <c r="G9937" s="12">
        <f t="shared" ca="1" si="1702"/>
        <v>0.68358536141349524</v>
      </c>
      <c r="H9937" s="16">
        <f t="shared" ca="1" si="1698"/>
        <v>750</v>
      </c>
      <c r="I9937" s="8">
        <f t="shared" ca="1" si="1699"/>
        <v>0</v>
      </c>
      <c r="J9937" s="8">
        <f t="shared" ca="1" si="1703"/>
        <v>366000</v>
      </c>
      <c r="K9937" s="8">
        <f t="shared" ca="1" si="1700"/>
        <v>122000</v>
      </c>
      <c r="L9937" s="17">
        <f t="shared" ca="1" si="1704"/>
        <v>244000</v>
      </c>
    </row>
    <row r="9938" spans="1:12" x14ac:dyDescent="0.2">
      <c r="A9938" s="1">
        <v>9918</v>
      </c>
      <c r="B9938" s="16">
        <f t="shared" ca="1" si="1694"/>
        <v>1</v>
      </c>
      <c r="C9938" s="15">
        <f t="shared" ca="1" si="1701"/>
        <v>12200</v>
      </c>
      <c r="D9938" s="16">
        <f t="shared" ca="1" si="1695"/>
        <v>5365.5446797078612</v>
      </c>
      <c r="E9938" s="8">
        <f t="shared" ca="1" si="1696"/>
        <v>160966.34039123583</v>
      </c>
      <c r="F9938" s="9">
        <f t="shared" ca="1" si="1697"/>
        <v>6834.4553202921388</v>
      </c>
      <c r="G9938" s="12">
        <f t="shared" ca="1" si="1702"/>
        <v>0.69078976465775688</v>
      </c>
      <c r="H9938" s="16">
        <f t="shared" ca="1" si="1698"/>
        <v>750</v>
      </c>
      <c r="I9938" s="8">
        <f t="shared" ca="1" si="1699"/>
        <v>9000</v>
      </c>
      <c r="J9938" s="8">
        <f t="shared" ca="1" si="1703"/>
        <v>169966.34039123583</v>
      </c>
      <c r="K9938" s="8">
        <f t="shared" ca="1" si="1700"/>
        <v>122000</v>
      </c>
      <c r="L9938" s="17">
        <f t="shared" ca="1" si="1704"/>
        <v>47966.340391235834</v>
      </c>
    </row>
    <row r="9939" spans="1:12" x14ac:dyDescent="0.2">
      <c r="A9939" s="1">
        <v>9919</v>
      </c>
      <c r="B9939" s="16">
        <f t="shared" ca="1" si="1694"/>
        <v>0</v>
      </c>
      <c r="C9939" s="15">
        <f t="shared" ca="1" si="1701"/>
        <v>0</v>
      </c>
      <c r="D9939" s="16">
        <f t="shared" ca="1" si="1695"/>
        <v>0</v>
      </c>
      <c r="E9939" s="8">
        <f t="shared" ca="1" si="1696"/>
        <v>0</v>
      </c>
      <c r="F9939" s="9">
        <f t="shared" ca="1" si="1697"/>
        <v>0</v>
      </c>
      <c r="G9939" s="12">
        <f t="shared" ca="1" si="1702"/>
        <v>0.54363945695762717</v>
      </c>
      <c r="H9939" s="16">
        <f t="shared" ca="1" si="1698"/>
        <v>750</v>
      </c>
      <c r="I9939" s="8">
        <f t="shared" ca="1" si="1699"/>
        <v>0</v>
      </c>
      <c r="J9939" s="8">
        <f t="shared" ca="1" si="1703"/>
        <v>0</v>
      </c>
      <c r="K9939" s="8">
        <f t="shared" ca="1" si="1700"/>
        <v>0</v>
      </c>
      <c r="L9939" s="17">
        <f t="shared" ca="1" si="1704"/>
        <v>0</v>
      </c>
    </row>
    <row r="9940" spans="1:12" x14ac:dyDescent="0.2">
      <c r="A9940" s="1">
        <v>9920</v>
      </c>
      <c r="B9940" s="16">
        <f t="shared" ca="1" si="1694"/>
        <v>0</v>
      </c>
      <c r="C9940" s="15">
        <f t="shared" ca="1" si="1701"/>
        <v>0</v>
      </c>
      <c r="D9940" s="16">
        <f t="shared" ca="1" si="1695"/>
        <v>0</v>
      </c>
      <c r="E9940" s="8">
        <f t="shared" ca="1" si="1696"/>
        <v>0</v>
      </c>
      <c r="F9940" s="9">
        <f t="shared" ca="1" si="1697"/>
        <v>0</v>
      </c>
      <c r="G9940" s="12">
        <f t="shared" ca="1" si="1702"/>
        <v>0.35722296542973242</v>
      </c>
      <c r="H9940" s="16">
        <f t="shared" ca="1" si="1698"/>
        <v>750</v>
      </c>
      <c r="I9940" s="8">
        <f t="shared" ca="1" si="1699"/>
        <v>0</v>
      </c>
      <c r="J9940" s="8">
        <f t="shared" ca="1" si="1703"/>
        <v>0</v>
      </c>
      <c r="K9940" s="8">
        <f t="shared" ca="1" si="1700"/>
        <v>0</v>
      </c>
      <c r="L9940" s="17">
        <f t="shared" ca="1" si="1704"/>
        <v>0</v>
      </c>
    </row>
    <row r="9941" spans="1:12" x14ac:dyDescent="0.2">
      <c r="A9941" s="1">
        <v>9921</v>
      </c>
      <c r="B9941" s="16">
        <f t="shared" ref="B9941:B10004" ca="1" si="1705">IF(RAND()&lt;=$C$10,$B$10,$B$11)</f>
        <v>0</v>
      </c>
      <c r="C9941" s="15">
        <f t="shared" ca="1" si="1701"/>
        <v>0</v>
      </c>
      <c r="D9941" s="16">
        <f t="shared" ref="D9941:D10004" ca="1" si="1706">(RAND()*($B$6-$B$5)+$B$5)*B9941</f>
        <v>0</v>
      </c>
      <c r="E9941" s="8">
        <f t="shared" ref="E9941:E10004" ca="1" si="1707">MIN(C9941,D9941)*$B$2</f>
        <v>0</v>
      </c>
      <c r="F9941" s="9">
        <f t="shared" ref="F9941:F10004" ca="1" si="1708">MAX(0,C9941-D9941)</f>
        <v>0</v>
      </c>
      <c r="G9941" s="12">
        <f t="shared" ca="1" si="1702"/>
        <v>0.33625585365297916</v>
      </c>
      <c r="H9941" s="16">
        <f t="shared" ref="H9941:H10004" ca="1" si="1709">IF(G9941&lt;=$C$7,$B$7,IF(G9941&lt;=$C$8,$B$8,$B$9))</f>
        <v>750</v>
      </c>
      <c r="I9941" s="8">
        <f t="shared" ref="I9941:I10004" ca="1" si="1710">MIN(F9941,H9941)*$B$3</f>
        <v>0</v>
      </c>
      <c r="J9941" s="8">
        <f t="shared" ca="1" si="1703"/>
        <v>0</v>
      </c>
      <c r="K9941" s="8">
        <f t="shared" ref="K9941:K10004" ca="1" si="1711">C9941*$B$4</f>
        <v>0</v>
      </c>
      <c r="L9941" s="17">
        <f t="shared" ca="1" si="1704"/>
        <v>0</v>
      </c>
    </row>
    <row r="9942" spans="1:12" x14ac:dyDescent="0.2">
      <c r="A9942" s="1">
        <v>9922</v>
      </c>
      <c r="B9942" s="16">
        <f t="shared" ca="1" si="1705"/>
        <v>1</v>
      </c>
      <c r="C9942" s="15">
        <f t="shared" ref="C9942:C10005" ca="1" si="1712">IF(B9942=0,$B$14*200,$B$15*200)</f>
        <v>12200</v>
      </c>
      <c r="D9942" s="16">
        <f t="shared" ca="1" si="1706"/>
        <v>12178.772315353544</v>
      </c>
      <c r="E9942" s="8">
        <f t="shared" ca="1" si="1707"/>
        <v>365363.16946060635</v>
      </c>
      <c r="F9942" s="9">
        <f t="shared" ca="1" si="1708"/>
        <v>21.2276846464556</v>
      </c>
      <c r="G9942" s="12">
        <f t="shared" ref="G9942:G10005" ca="1" si="1713">RAND()</f>
        <v>0.59898595956998413</v>
      </c>
      <c r="H9942" s="16">
        <f t="shared" ca="1" si="1709"/>
        <v>750</v>
      </c>
      <c r="I9942" s="8">
        <f t="shared" ca="1" si="1710"/>
        <v>254.7322157574672</v>
      </c>
      <c r="J9942" s="8">
        <f t="shared" ref="J9942:J10005" ca="1" si="1714">E9942+I9942</f>
        <v>365617.90167636384</v>
      </c>
      <c r="K9942" s="8">
        <f t="shared" ca="1" si="1711"/>
        <v>122000</v>
      </c>
      <c r="L9942" s="17">
        <f t="shared" ref="L9942:L10005" ca="1" si="1715">J9942-K9942</f>
        <v>243617.90167636384</v>
      </c>
    </row>
    <row r="9943" spans="1:12" x14ac:dyDescent="0.2">
      <c r="A9943" s="1">
        <v>9923</v>
      </c>
      <c r="B9943" s="16">
        <f t="shared" ca="1" si="1705"/>
        <v>1</v>
      </c>
      <c r="C9943" s="15">
        <f t="shared" ca="1" si="1712"/>
        <v>12200</v>
      </c>
      <c r="D9943" s="16">
        <f t="shared" ca="1" si="1706"/>
        <v>7574.759550724013</v>
      </c>
      <c r="E9943" s="8">
        <f t="shared" ca="1" si="1707"/>
        <v>227242.78652172038</v>
      </c>
      <c r="F9943" s="9">
        <f t="shared" ca="1" si="1708"/>
        <v>4625.240449275987</v>
      </c>
      <c r="G9943" s="12">
        <f t="shared" ca="1" si="1713"/>
        <v>0.82150354930491676</v>
      </c>
      <c r="H9943" s="16">
        <f t="shared" ca="1" si="1709"/>
        <v>1000</v>
      </c>
      <c r="I9943" s="8">
        <f t="shared" ca="1" si="1710"/>
        <v>12000</v>
      </c>
      <c r="J9943" s="8">
        <f t="shared" ca="1" si="1714"/>
        <v>239242.78652172038</v>
      </c>
      <c r="K9943" s="8">
        <f t="shared" ca="1" si="1711"/>
        <v>122000</v>
      </c>
      <c r="L9943" s="17">
        <f t="shared" ca="1" si="1715"/>
        <v>117242.78652172038</v>
      </c>
    </row>
    <row r="9944" spans="1:12" x14ac:dyDescent="0.2">
      <c r="A9944" s="1">
        <v>9924</v>
      </c>
      <c r="B9944" s="16">
        <f t="shared" ca="1" si="1705"/>
        <v>1</v>
      </c>
      <c r="C9944" s="15">
        <f t="shared" ca="1" si="1712"/>
        <v>12200</v>
      </c>
      <c r="D9944" s="16">
        <f t="shared" ca="1" si="1706"/>
        <v>12631.633617448599</v>
      </c>
      <c r="E9944" s="8">
        <f t="shared" ca="1" si="1707"/>
        <v>366000</v>
      </c>
      <c r="F9944" s="9">
        <f t="shared" ca="1" si="1708"/>
        <v>0</v>
      </c>
      <c r="G9944" s="12">
        <f t="shared" ca="1" si="1713"/>
        <v>0.5170171842943273</v>
      </c>
      <c r="H9944" s="16">
        <f t="shared" ca="1" si="1709"/>
        <v>750</v>
      </c>
      <c r="I9944" s="8">
        <f t="shared" ca="1" si="1710"/>
        <v>0</v>
      </c>
      <c r="J9944" s="8">
        <f t="shared" ca="1" si="1714"/>
        <v>366000</v>
      </c>
      <c r="K9944" s="8">
        <f t="shared" ca="1" si="1711"/>
        <v>122000</v>
      </c>
      <c r="L9944" s="17">
        <f t="shared" ca="1" si="1715"/>
        <v>244000</v>
      </c>
    </row>
    <row r="9945" spans="1:12" x14ac:dyDescent="0.2">
      <c r="A9945" s="1">
        <v>9925</v>
      </c>
      <c r="B9945" s="16">
        <f t="shared" ca="1" si="1705"/>
        <v>0</v>
      </c>
      <c r="C9945" s="15">
        <f t="shared" ca="1" si="1712"/>
        <v>0</v>
      </c>
      <c r="D9945" s="16">
        <f t="shared" ca="1" si="1706"/>
        <v>0</v>
      </c>
      <c r="E9945" s="8">
        <f t="shared" ca="1" si="1707"/>
        <v>0</v>
      </c>
      <c r="F9945" s="9">
        <f t="shared" ca="1" si="1708"/>
        <v>0</v>
      </c>
      <c r="G9945" s="12">
        <f t="shared" ca="1" si="1713"/>
        <v>0.25601492257419745</v>
      </c>
      <c r="H9945" s="16">
        <f t="shared" ca="1" si="1709"/>
        <v>500</v>
      </c>
      <c r="I9945" s="8">
        <f t="shared" ca="1" si="1710"/>
        <v>0</v>
      </c>
      <c r="J9945" s="8">
        <f t="shared" ca="1" si="1714"/>
        <v>0</v>
      </c>
      <c r="K9945" s="8">
        <f t="shared" ca="1" si="1711"/>
        <v>0</v>
      </c>
      <c r="L9945" s="17">
        <f t="shared" ca="1" si="1715"/>
        <v>0</v>
      </c>
    </row>
    <row r="9946" spans="1:12" x14ac:dyDescent="0.2">
      <c r="A9946" s="1">
        <v>9926</v>
      </c>
      <c r="B9946" s="16">
        <f t="shared" ca="1" si="1705"/>
        <v>0</v>
      </c>
      <c r="C9946" s="15">
        <f t="shared" ca="1" si="1712"/>
        <v>0</v>
      </c>
      <c r="D9946" s="16">
        <f t="shared" ca="1" si="1706"/>
        <v>0</v>
      </c>
      <c r="E9946" s="8">
        <f t="shared" ca="1" si="1707"/>
        <v>0</v>
      </c>
      <c r="F9946" s="9">
        <f t="shared" ca="1" si="1708"/>
        <v>0</v>
      </c>
      <c r="G9946" s="12">
        <f t="shared" ca="1" si="1713"/>
        <v>0.53910673041150392</v>
      </c>
      <c r="H9946" s="16">
        <f t="shared" ca="1" si="1709"/>
        <v>750</v>
      </c>
      <c r="I9946" s="8">
        <f t="shared" ca="1" si="1710"/>
        <v>0</v>
      </c>
      <c r="J9946" s="8">
        <f t="shared" ca="1" si="1714"/>
        <v>0</v>
      </c>
      <c r="K9946" s="8">
        <f t="shared" ca="1" si="1711"/>
        <v>0</v>
      </c>
      <c r="L9946" s="17">
        <f t="shared" ca="1" si="1715"/>
        <v>0</v>
      </c>
    </row>
    <row r="9947" spans="1:12" x14ac:dyDescent="0.2">
      <c r="A9947" s="1">
        <v>9927</v>
      </c>
      <c r="B9947" s="16">
        <f t="shared" ca="1" si="1705"/>
        <v>0</v>
      </c>
      <c r="C9947" s="15">
        <f t="shared" ca="1" si="1712"/>
        <v>0</v>
      </c>
      <c r="D9947" s="16">
        <f t="shared" ca="1" si="1706"/>
        <v>0</v>
      </c>
      <c r="E9947" s="8">
        <f t="shared" ca="1" si="1707"/>
        <v>0</v>
      </c>
      <c r="F9947" s="9">
        <f t="shared" ca="1" si="1708"/>
        <v>0</v>
      </c>
      <c r="G9947" s="12">
        <f t="shared" ca="1" si="1713"/>
        <v>0.12898541866674473</v>
      </c>
      <c r="H9947" s="16">
        <f t="shared" ca="1" si="1709"/>
        <v>500</v>
      </c>
      <c r="I9947" s="8">
        <f t="shared" ca="1" si="1710"/>
        <v>0</v>
      </c>
      <c r="J9947" s="8">
        <f t="shared" ca="1" si="1714"/>
        <v>0</v>
      </c>
      <c r="K9947" s="8">
        <f t="shared" ca="1" si="1711"/>
        <v>0</v>
      </c>
      <c r="L9947" s="17">
        <f t="shared" ca="1" si="1715"/>
        <v>0</v>
      </c>
    </row>
    <row r="9948" spans="1:12" x14ac:dyDescent="0.2">
      <c r="A9948" s="1">
        <v>9928</v>
      </c>
      <c r="B9948" s="16">
        <f t="shared" ca="1" si="1705"/>
        <v>0</v>
      </c>
      <c r="C9948" s="15">
        <f t="shared" ca="1" si="1712"/>
        <v>0</v>
      </c>
      <c r="D9948" s="16">
        <f t="shared" ca="1" si="1706"/>
        <v>0</v>
      </c>
      <c r="E9948" s="8">
        <f t="shared" ca="1" si="1707"/>
        <v>0</v>
      </c>
      <c r="F9948" s="9">
        <f t="shared" ca="1" si="1708"/>
        <v>0</v>
      </c>
      <c r="G9948" s="12">
        <f t="shared" ca="1" si="1713"/>
        <v>0.88579451438444667</v>
      </c>
      <c r="H9948" s="16">
        <f t="shared" ca="1" si="1709"/>
        <v>1000</v>
      </c>
      <c r="I9948" s="8">
        <f t="shared" ca="1" si="1710"/>
        <v>0</v>
      </c>
      <c r="J9948" s="8">
        <f t="shared" ca="1" si="1714"/>
        <v>0</v>
      </c>
      <c r="K9948" s="8">
        <f t="shared" ca="1" si="1711"/>
        <v>0</v>
      </c>
      <c r="L9948" s="17">
        <f t="shared" ca="1" si="1715"/>
        <v>0</v>
      </c>
    </row>
    <row r="9949" spans="1:12" x14ac:dyDescent="0.2">
      <c r="A9949" s="1">
        <v>9929</v>
      </c>
      <c r="B9949" s="16">
        <f t="shared" ca="1" si="1705"/>
        <v>0</v>
      </c>
      <c r="C9949" s="15">
        <f t="shared" ca="1" si="1712"/>
        <v>0</v>
      </c>
      <c r="D9949" s="16">
        <f t="shared" ca="1" si="1706"/>
        <v>0</v>
      </c>
      <c r="E9949" s="8">
        <f t="shared" ca="1" si="1707"/>
        <v>0</v>
      </c>
      <c r="F9949" s="9">
        <f t="shared" ca="1" si="1708"/>
        <v>0</v>
      </c>
      <c r="G9949" s="12">
        <f t="shared" ca="1" si="1713"/>
        <v>0.78155010443650319</v>
      </c>
      <c r="H9949" s="16">
        <f t="shared" ca="1" si="1709"/>
        <v>1000</v>
      </c>
      <c r="I9949" s="8">
        <f t="shared" ca="1" si="1710"/>
        <v>0</v>
      </c>
      <c r="J9949" s="8">
        <f t="shared" ca="1" si="1714"/>
        <v>0</v>
      </c>
      <c r="K9949" s="8">
        <f t="shared" ca="1" si="1711"/>
        <v>0</v>
      </c>
      <c r="L9949" s="17">
        <f t="shared" ca="1" si="1715"/>
        <v>0</v>
      </c>
    </row>
    <row r="9950" spans="1:12" x14ac:dyDescent="0.2">
      <c r="A9950" s="1">
        <v>9930</v>
      </c>
      <c r="B9950" s="16">
        <f t="shared" ca="1" si="1705"/>
        <v>1</v>
      </c>
      <c r="C9950" s="15">
        <f t="shared" ca="1" si="1712"/>
        <v>12200</v>
      </c>
      <c r="D9950" s="16">
        <f t="shared" ca="1" si="1706"/>
        <v>8317.4013529261902</v>
      </c>
      <c r="E9950" s="8">
        <f t="shared" ca="1" si="1707"/>
        <v>249522.04058778571</v>
      </c>
      <c r="F9950" s="9">
        <f t="shared" ca="1" si="1708"/>
        <v>3882.5986470738098</v>
      </c>
      <c r="G9950" s="12">
        <f t="shared" ca="1" si="1713"/>
        <v>0.32870864020754431</v>
      </c>
      <c r="H9950" s="16">
        <f t="shared" ca="1" si="1709"/>
        <v>750</v>
      </c>
      <c r="I9950" s="8">
        <f t="shared" ca="1" si="1710"/>
        <v>9000</v>
      </c>
      <c r="J9950" s="8">
        <f t="shared" ca="1" si="1714"/>
        <v>258522.04058778571</v>
      </c>
      <c r="K9950" s="8">
        <f t="shared" ca="1" si="1711"/>
        <v>122000</v>
      </c>
      <c r="L9950" s="17">
        <f t="shared" ca="1" si="1715"/>
        <v>136522.04058778571</v>
      </c>
    </row>
    <row r="9951" spans="1:12" x14ac:dyDescent="0.2">
      <c r="A9951" s="1">
        <v>9931</v>
      </c>
      <c r="B9951" s="16">
        <f t="shared" ca="1" si="1705"/>
        <v>0</v>
      </c>
      <c r="C9951" s="15">
        <f t="shared" ca="1" si="1712"/>
        <v>0</v>
      </c>
      <c r="D9951" s="16">
        <f t="shared" ca="1" si="1706"/>
        <v>0</v>
      </c>
      <c r="E9951" s="8">
        <f t="shared" ca="1" si="1707"/>
        <v>0</v>
      </c>
      <c r="F9951" s="9">
        <f t="shared" ca="1" si="1708"/>
        <v>0</v>
      </c>
      <c r="G9951" s="12">
        <f t="shared" ca="1" si="1713"/>
        <v>0.73911148886248257</v>
      </c>
      <c r="H9951" s="16">
        <f t="shared" ca="1" si="1709"/>
        <v>1000</v>
      </c>
      <c r="I9951" s="8">
        <f t="shared" ca="1" si="1710"/>
        <v>0</v>
      </c>
      <c r="J9951" s="8">
        <f t="shared" ca="1" si="1714"/>
        <v>0</v>
      </c>
      <c r="K9951" s="8">
        <f t="shared" ca="1" si="1711"/>
        <v>0</v>
      </c>
      <c r="L9951" s="17">
        <f t="shared" ca="1" si="1715"/>
        <v>0</v>
      </c>
    </row>
    <row r="9952" spans="1:12" x14ac:dyDescent="0.2">
      <c r="A9952" s="1">
        <v>9932</v>
      </c>
      <c r="B9952" s="16">
        <f t="shared" ca="1" si="1705"/>
        <v>0</v>
      </c>
      <c r="C9952" s="15">
        <f t="shared" ca="1" si="1712"/>
        <v>0</v>
      </c>
      <c r="D9952" s="16">
        <f t="shared" ca="1" si="1706"/>
        <v>0</v>
      </c>
      <c r="E9952" s="8">
        <f t="shared" ca="1" si="1707"/>
        <v>0</v>
      </c>
      <c r="F9952" s="9">
        <f t="shared" ca="1" si="1708"/>
        <v>0</v>
      </c>
      <c r="G9952" s="12">
        <f t="shared" ca="1" si="1713"/>
        <v>0.13272800561958387</v>
      </c>
      <c r="H9952" s="16">
        <f t="shared" ca="1" si="1709"/>
        <v>500</v>
      </c>
      <c r="I9952" s="8">
        <f t="shared" ca="1" si="1710"/>
        <v>0</v>
      </c>
      <c r="J9952" s="8">
        <f t="shared" ca="1" si="1714"/>
        <v>0</v>
      </c>
      <c r="K9952" s="8">
        <f t="shared" ca="1" si="1711"/>
        <v>0</v>
      </c>
      <c r="L9952" s="17">
        <f t="shared" ca="1" si="1715"/>
        <v>0</v>
      </c>
    </row>
    <row r="9953" spans="1:12" x14ac:dyDescent="0.2">
      <c r="A9953" s="1">
        <v>9933</v>
      </c>
      <c r="B9953" s="16">
        <f t="shared" ca="1" si="1705"/>
        <v>1</v>
      </c>
      <c r="C9953" s="15">
        <f t="shared" ca="1" si="1712"/>
        <v>12200</v>
      </c>
      <c r="D9953" s="16">
        <f t="shared" ca="1" si="1706"/>
        <v>14907.948803287205</v>
      </c>
      <c r="E9953" s="8">
        <f t="shared" ca="1" si="1707"/>
        <v>366000</v>
      </c>
      <c r="F9953" s="9">
        <f t="shared" ca="1" si="1708"/>
        <v>0</v>
      </c>
      <c r="G9953" s="12">
        <f t="shared" ca="1" si="1713"/>
        <v>0.14371667173391767</v>
      </c>
      <c r="H9953" s="16">
        <f t="shared" ca="1" si="1709"/>
        <v>500</v>
      </c>
      <c r="I9953" s="8">
        <f t="shared" ca="1" si="1710"/>
        <v>0</v>
      </c>
      <c r="J9953" s="8">
        <f t="shared" ca="1" si="1714"/>
        <v>366000</v>
      </c>
      <c r="K9953" s="8">
        <f t="shared" ca="1" si="1711"/>
        <v>122000</v>
      </c>
      <c r="L9953" s="17">
        <f t="shared" ca="1" si="1715"/>
        <v>244000</v>
      </c>
    </row>
    <row r="9954" spans="1:12" x14ac:dyDescent="0.2">
      <c r="A9954" s="1">
        <v>9934</v>
      </c>
      <c r="B9954" s="16">
        <f t="shared" ca="1" si="1705"/>
        <v>0</v>
      </c>
      <c r="C9954" s="15">
        <f t="shared" ca="1" si="1712"/>
        <v>0</v>
      </c>
      <c r="D9954" s="16">
        <f t="shared" ca="1" si="1706"/>
        <v>0</v>
      </c>
      <c r="E9954" s="8">
        <f t="shared" ca="1" si="1707"/>
        <v>0</v>
      </c>
      <c r="F9954" s="9">
        <f t="shared" ca="1" si="1708"/>
        <v>0</v>
      </c>
      <c r="G9954" s="12">
        <f t="shared" ca="1" si="1713"/>
        <v>0.28165522373455776</v>
      </c>
      <c r="H9954" s="16">
        <f t="shared" ca="1" si="1709"/>
        <v>500</v>
      </c>
      <c r="I9954" s="8">
        <f t="shared" ca="1" si="1710"/>
        <v>0</v>
      </c>
      <c r="J9954" s="8">
        <f t="shared" ca="1" si="1714"/>
        <v>0</v>
      </c>
      <c r="K9954" s="8">
        <f t="shared" ca="1" si="1711"/>
        <v>0</v>
      </c>
      <c r="L9954" s="17">
        <f t="shared" ca="1" si="1715"/>
        <v>0</v>
      </c>
    </row>
    <row r="9955" spans="1:12" x14ac:dyDescent="0.2">
      <c r="A9955" s="1">
        <v>9935</v>
      </c>
      <c r="B9955" s="16">
        <f t="shared" ca="1" si="1705"/>
        <v>0</v>
      </c>
      <c r="C9955" s="15">
        <f t="shared" ca="1" si="1712"/>
        <v>0</v>
      </c>
      <c r="D9955" s="16">
        <f t="shared" ca="1" si="1706"/>
        <v>0</v>
      </c>
      <c r="E9955" s="8">
        <f t="shared" ca="1" si="1707"/>
        <v>0</v>
      </c>
      <c r="F9955" s="9">
        <f t="shared" ca="1" si="1708"/>
        <v>0</v>
      </c>
      <c r="G9955" s="12">
        <f t="shared" ca="1" si="1713"/>
        <v>0.46071485197039508</v>
      </c>
      <c r="H9955" s="16">
        <f t="shared" ca="1" si="1709"/>
        <v>750</v>
      </c>
      <c r="I9955" s="8">
        <f t="shared" ca="1" si="1710"/>
        <v>0</v>
      </c>
      <c r="J9955" s="8">
        <f t="shared" ca="1" si="1714"/>
        <v>0</v>
      </c>
      <c r="K9955" s="8">
        <f t="shared" ca="1" si="1711"/>
        <v>0</v>
      </c>
      <c r="L9955" s="17">
        <f t="shared" ca="1" si="1715"/>
        <v>0</v>
      </c>
    </row>
    <row r="9956" spans="1:12" x14ac:dyDescent="0.2">
      <c r="A9956" s="1">
        <v>9936</v>
      </c>
      <c r="B9956" s="16">
        <f t="shared" ca="1" si="1705"/>
        <v>0</v>
      </c>
      <c r="C9956" s="15">
        <f t="shared" ca="1" si="1712"/>
        <v>0</v>
      </c>
      <c r="D9956" s="16">
        <f t="shared" ca="1" si="1706"/>
        <v>0</v>
      </c>
      <c r="E9956" s="8">
        <f t="shared" ca="1" si="1707"/>
        <v>0</v>
      </c>
      <c r="F9956" s="9">
        <f t="shared" ca="1" si="1708"/>
        <v>0</v>
      </c>
      <c r="G9956" s="12">
        <f t="shared" ca="1" si="1713"/>
        <v>0.84453770414803109</v>
      </c>
      <c r="H9956" s="16">
        <f t="shared" ca="1" si="1709"/>
        <v>1000</v>
      </c>
      <c r="I9956" s="8">
        <f t="shared" ca="1" si="1710"/>
        <v>0</v>
      </c>
      <c r="J9956" s="8">
        <f t="shared" ca="1" si="1714"/>
        <v>0</v>
      </c>
      <c r="K9956" s="8">
        <f t="shared" ca="1" si="1711"/>
        <v>0</v>
      </c>
      <c r="L9956" s="17">
        <f t="shared" ca="1" si="1715"/>
        <v>0</v>
      </c>
    </row>
    <row r="9957" spans="1:12" x14ac:dyDescent="0.2">
      <c r="A9957" s="1">
        <v>9937</v>
      </c>
      <c r="B9957" s="16">
        <f t="shared" ca="1" si="1705"/>
        <v>1</v>
      </c>
      <c r="C9957" s="15">
        <f t="shared" ca="1" si="1712"/>
        <v>12200</v>
      </c>
      <c r="D9957" s="16">
        <f t="shared" ca="1" si="1706"/>
        <v>5483.9089041974294</v>
      </c>
      <c r="E9957" s="8">
        <f t="shared" ca="1" si="1707"/>
        <v>164517.2671259229</v>
      </c>
      <c r="F9957" s="9">
        <f t="shared" ca="1" si="1708"/>
        <v>6716.0910958025706</v>
      </c>
      <c r="G9957" s="12">
        <f t="shared" ca="1" si="1713"/>
        <v>0.15000168074449327</v>
      </c>
      <c r="H9957" s="16">
        <f t="shared" ca="1" si="1709"/>
        <v>500</v>
      </c>
      <c r="I9957" s="8">
        <f t="shared" ca="1" si="1710"/>
        <v>6000</v>
      </c>
      <c r="J9957" s="8">
        <f t="shared" ca="1" si="1714"/>
        <v>170517.2671259229</v>
      </c>
      <c r="K9957" s="8">
        <f t="shared" ca="1" si="1711"/>
        <v>122000</v>
      </c>
      <c r="L9957" s="17">
        <f t="shared" ca="1" si="1715"/>
        <v>48517.267125922896</v>
      </c>
    </row>
    <row r="9958" spans="1:12" x14ac:dyDescent="0.2">
      <c r="A9958" s="1">
        <v>9938</v>
      </c>
      <c r="B9958" s="16">
        <f t="shared" ca="1" si="1705"/>
        <v>1</v>
      </c>
      <c r="C9958" s="15">
        <f t="shared" ca="1" si="1712"/>
        <v>12200</v>
      </c>
      <c r="D9958" s="16">
        <f t="shared" ca="1" si="1706"/>
        <v>10344.450570620324</v>
      </c>
      <c r="E9958" s="8">
        <f t="shared" ca="1" si="1707"/>
        <v>310333.51711860968</v>
      </c>
      <c r="F9958" s="9">
        <f t="shared" ca="1" si="1708"/>
        <v>1855.5494293796764</v>
      </c>
      <c r="G9958" s="12">
        <f t="shared" ca="1" si="1713"/>
        <v>0.61856921445352353</v>
      </c>
      <c r="H9958" s="16">
        <f t="shared" ca="1" si="1709"/>
        <v>750</v>
      </c>
      <c r="I9958" s="8">
        <f t="shared" ca="1" si="1710"/>
        <v>9000</v>
      </c>
      <c r="J9958" s="8">
        <f t="shared" ca="1" si="1714"/>
        <v>319333.51711860968</v>
      </c>
      <c r="K9958" s="8">
        <f t="shared" ca="1" si="1711"/>
        <v>122000</v>
      </c>
      <c r="L9958" s="17">
        <f t="shared" ca="1" si="1715"/>
        <v>197333.51711860968</v>
      </c>
    </row>
    <row r="9959" spans="1:12" x14ac:dyDescent="0.2">
      <c r="A9959" s="1">
        <v>9939</v>
      </c>
      <c r="B9959" s="16">
        <f t="shared" ca="1" si="1705"/>
        <v>0</v>
      </c>
      <c r="C9959" s="15">
        <f t="shared" ca="1" si="1712"/>
        <v>0</v>
      </c>
      <c r="D9959" s="16">
        <f t="shared" ca="1" si="1706"/>
        <v>0</v>
      </c>
      <c r="E9959" s="8">
        <f t="shared" ca="1" si="1707"/>
        <v>0</v>
      </c>
      <c r="F9959" s="9">
        <f t="shared" ca="1" si="1708"/>
        <v>0</v>
      </c>
      <c r="G9959" s="12">
        <f t="shared" ca="1" si="1713"/>
        <v>0.31905635280117428</v>
      </c>
      <c r="H9959" s="16">
        <f t="shared" ca="1" si="1709"/>
        <v>750</v>
      </c>
      <c r="I9959" s="8">
        <f t="shared" ca="1" si="1710"/>
        <v>0</v>
      </c>
      <c r="J9959" s="8">
        <f t="shared" ca="1" si="1714"/>
        <v>0</v>
      </c>
      <c r="K9959" s="8">
        <f t="shared" ca="1" si="1711"/>
        <v>0</v>
      </c>
      <c r="L9959" s="17">
        <f t="shared" ca="1" si="1715"/>
        <v>0</v>
      </c>
    </row>
    <row r="9960" spans="1:12" x14ac:dyDescent="0.2">
      <c r="A9960" s="1">
        <v>9940</v>
      </c>
      <c r="B9960" s="16">
        <f t="shared" ca="1" si="1705"/>
        <v>1</v>
      </c>
      <c r="C9960" s="15">
        <f t="shared" ca="1" si="1712"/>
        <v>12200</v>
      </c>
      <c r="D9960" s="16">
        <f t="shared" ca="1" si="1706"/>
        <v>11935.821812444363</v>
      </c>
      <c r="E9960" s="8">
        <f t="shared" ca="1" si="1707"/>
        <v>358074.65437333088</v>
      </c>
      <c r="F9960" s="9">
        <f t="shared" ca="1" si="1708"/>
        <v>264.17818755563712</v>
      </c>
      <c r="G9960" s="12">
        <f t="shared" ca="1" si="1713"/>
        <v>7.4459568972172652E-2</v>
      </c>
      <c r="H9960" s="16">
        <f t="shared" ca="1" si="1709"/>
        <v>500</v>
      </c>
      <c r="I9960" s="8">
        <f t="shared" ca="1" si="1710"/>
        <v>3170.1382506676455</v>
      </c>
      <c r="J9960" s="8">
        <f t="shared" ca="1" si="1714"/>
        <v>361244.79262399854</v>
      </c>
      <c r="K9960" s="8">
        <f t="shared" ca="1" si="1711"/>
        <v>122000</v>
      </c>
      <c r="L9960" s="17">
        <f t="shared" ca="1" si="1715"/>
        <v>239244.79262399854</v>
      </c>
    </row>
    <row r="9961" spans="1:12" x14ac:dyDescent="0.2">
      <c r="A9961" s="1">
        <v>9941</v>
      </c>
      <c r="B9961" s="16">
        <f t="shared" ca="1" si="1705"/>
        <v>0</v>
      </c>
      <c r="C9961" s="15">
        <f t="shared" ca="1" si="1712"/>
        <v>0</v>
      </c>
      <c r="D9961" s="16">
        <f t="shared" ca="1" si="1706"/>
        <v>0</v>
      </c>
      <c r="E9961" s="8">
        <f t="shared" ca="1" si="1707"/>
        <v>0</v>
      </c>
      <c r="F9961" s="9">
        <f t="shared" ca="1" si="1708"/>
        <v>0</v>
      </c>
      <c r="G9961" s="12">
        <f t="shared" ca="1" si="1713"/>
        <v>0.76644988037019735</v>
      </c>
      <c r="H9961" s="16">
        <f t="shared" ca="1" si="1709"/>
        <v>1000</v>
      </c>
      <c r="I9961" s="8">
        <f t="shared" ca="1" si="1710"/>
        <v>0</v>
      </c>
      <c r="J9961" s="8">
        <f t="shared" ca="1" si="1714"/>
        <v>0</v>
      </c>
      <c r="K9961" s="8">
        <f t="shared" ca="1" si="1711"/>
        <v>0</v>
      </c>
      <c r="L9961" s="17">
        <f t="shared" ca="1" si="1715"/>
        <v>0</v>
      </c>
    </row>
    <row r="9962" spans="1:12" x14ac:dyDescent="0.2">
      <c r="A9962" s="1">
        <v>9942</v>
      </c>
      <c r="B9962" s="16">
        <f t="shared" ca="1" si="1705"/>
        <v>1</v>
      </c>
      <c r="C9962" s="15">
        <f t="shared" ca="1" si="1712"/>
        <v>12200</v>
      </c>
      <c r="D9962" s="16">
        <f t="shared" ca="1" si="1706"/>
        <v>5619.4566362983378</v>
      </c>
      <c r="E9962" s="8">
        <f t="shared" ca="1" si="1707"/>
        <v>168583.69908895015</v>
      </c>
      <c r="F9962" s="9">
        <f t="shared" ca="1" si="1708"/>
        <v>6580.5433637016622</v>
      </c>
      <c r="G9962" s="12">
        <f t="shared" ca="1" si="1713"/>
        <v>0.44108392194637047</v>
      </c>
      <c r="H9962" s="16">
        <f t="shared" ca="1" si="1709"/>
        <v>750</v>
      </c>
      <c r="I9962" s="8">
        <f t="shared" ca="1" si="1710"/>
        <v>9000</v>
      </c>
      <c r="J9962" s="8">
        <f t="shared" ca="1" si="1714"/>
        <v>177583.69908895015</v>
      </c>
      <c r="K9962" s="8">
        <f t="shared" ca="1" si="1711"/>
        <v>122000</v>
      </c>
      <c r="L9962" s="17">
        <f t="shared" ca="1" si="1715"/>
        <v>55583.699088950147</v>
      </c>
    </row>
    <row r="9963" spans="1:12" x14ac:dyDescent="0.2">
      <c r="A9963" s="1">
        <v>9943</v>
      </c>
      <c r="B9963" s="16">
        <f t="shared" ca="1" si="1705"/>
        <v>1</v>
      </c>
      <c r="C9963" s="15">
        <f t="shared" ca="1" si="1712"/>
        <v>12200</v>
      </c>
      <c r="D9963" s="16">
        <f t="shared" ca="1" si="1706"/>
        <v>9813.0973326247149</v>
      </c>
      <c r="E9963" s="8">
        <f t="shared" ca="1" si="1707"/>
        <v>294392.91997874144</v>
      </c>
      <c r="F9963" s="9">
        <f t="shared" ca="1" si="1708"/>
        <v>2386.9026673752851</v>
      </c>
      <c r="G9963" s="12">
        <f t="shared" ca="1" si="1713"/>
        <v>0.24983038300239291</v>
      </c>
      <c r="H9963" s="16">
        <f t="shared" ca="1" si="1709"/>
        <v>500</v>
      </c>
      <c r="I9963" s="8">
        <f t="shared" ca="1" si="1710"/>
        <v>6000</v>
      </c>
      <c r="J9963" s="8">
        <f t="shared" ca="1" si="1714"/>
        <v>300392.91997874144</v>
      </c>
      <c r="K9963" s="8">
        <f t="shared" ca="1" si="1711"/>
        <v>122000</v>
      </c>
      <c r="L9963" s="17">
        <f t="shared" ca="1" si="1715"/>
        <v>178392.91997874144</v>
      </c>
    </row>
    <row r="9964" spans="1:12" x14ac:dyDescent="0.2">
      <c r="A9964" s="1">
        <v>9944</v>
      </c>
      <c r="B9964" s="16">
        <f t="shared" ca="1" si="1705"/>
        <v>0</v>
      </c>
      <c r="C9964" s="15">
        <f t="shared" ca="1" si="1712"/>
        <v>0</v>
      </c>
      <c r="D9964" s="16">
        <f t="shared" ca="1" si="1706"/>
        <v>0</v>
      </c>
      <c r="E9964" s="8">
        <f t="shared" ca="1" si="1707"/>
        <v>0</v>
      </c>
      <c r="F9964" s="9">
        <f t="shared" ca="1" si="1708"/>
        <v>0</v>
      </c>
      <c r="G9964" s="12">
        <f t="shared" ca="1" si="1713"/>
        <v>0.14060389909709414</v>
      </c>
      <c r="H9964" s="16">
        <f t="shared" ca="1" si="1709"/>
        <v>500</v>
      </c>
      <c r="I9964" s="8">
        <f t="shared" ca="1" si="1710"/>
        <v>0</v>
      </c>
      <c r="J9964" s="8">
        <f t="shared" ca="1" si="1714"/>
        <v>0</v>
      </c>
      <c r="K9964" s="8">
        <f t="shared" ca="1" si="1711"/>
        <v>0</v>
      </c>
      <c r="L9964" s="17">
        <f t="shared" ca="1" si="1715"/>
        <v>0</v>
      </c>
    </row>
    <row r="9965" spans="1:12" x14ac:dyDescent="0.2">
      <c r="A9965" s="1">
        <v>9945</v>
      </c>
      <c r="B9965" s="16">
        <f t="shared" ca="1" si="1705"/>
        <v>0</v>
      </c>
      <c r="C9965" s="15">
        <f t="shared" ca="1" si="1712"/>
        <v>0</v>
      </c>
      <c r="D9965" s="16">
        <f t="shared" ca="1" si="1706"/>
        <v>0</v>
      </c>
      <c r="E9965" s="8">
        <f t="shared" ca="1" si="1707"/>
        <v>0</v>
      </c>
      <c r="F9965" s="9">
        <f t="shared" ca="1" si="1708"/>
        <v>0</v>
      </c>
      <c r="G9965" s="12">
        <f t="shared" ca="1" si="1713"/>
        <v>0.99289148324764709</v>
      </c>
      <c r="H9965" s="16">
        <f t="shared" ca="1" si="1709"/>
        <v>1000</v>
      </c>
      <c r="I9965" s="8">
        <f t="shared" ca="1" si="1710"/>
        <v>0</v>
      </c>
      <c r="J9965" s="8">
        <f t="shared" ca="1" si="1714"/>
        <v>0</v>
      </c>
      <c r="K9965" s="8">
        <f t="shared" ca="1" si="1711"/>
        <v>0</v>
      </c>
      <c r="L9965" s="17">
        <f t="shared" ca="1" si="1715"/>
        <v>0</v>
      </c>
    </row>
    <row r="9966" spans="1:12" x14ac:dyDescent="0.2">
      <c r="A9966" s="1">
        <v>9946</v>
      </c>
      <c r="B9966" s="16">
        <f t="shared" ca="1" si="1705"/>
        <v>0</v>
      </c>
      <c r="C9966" s="15">
        <f t="shared" ca="1" si="1712"/>
        <v>0</v>
      </c>
      <c r="D9966" s="16">
        <f t="shared" ca="1" si="1706"/>
        <v>0</v>
      </c>
      <c r="E9966" s="8">
        <f t="shared" ca="1" si="1707"/>
        <v>0</v>
      </c>
      <c r="F9966" s="9">
        <f t="shared" ca="1" si="1708"/>
        <v>0</v>
      </c>
      <c r="G9966" s="12">
        <f t="shared" ca="1" si="1713"/>
        <v>0.70444448245748947</v>
      </c>
      <c r="H9966" s="16">
        <f t="shared" ca="1" si="1709"/>
        <v>1000</v>
      </c>
      <c r="I9966" s="8">
        <f t="shared" ca="1" si="1710"/>
        <v>0</v>
      </c>
      <c r="J9966" s="8">
        <f t="shared" ca="1" si="1714"/>
        <v>0</v>
      </c>
      <c r="K9966" s="8">
        <f t="shared" ca="1" si="1711"/>
        <v>0</v>
      </c>
      <c r="L9966" s="17">
        <f t="shared" ca="1" si="1715"/>
        <v>0</v>
      </c>
    </row>
    <row r="9967" spans="1:12" x14ac:dyDescent="0.2">
      <c r="A9967" s="1">
        <v>9947</v>
      </c>
      <c r="B9967" s="16">
        <f t="shared" ca="1" si="1705"/>
        <v>1</v>
      </c>
      <c r="C9967" s="15">
        <f t="shared" ca="1" si="1712"/>
        <v>12200</v>
      </c>
      <c r="D9967" s="16">
        <f t="shared" ca="1" si="1706"/>
        <v>7495.7515469339496</v>
      </c>
      <c r="E9967" s="8">
        <f t="shared" ca="1" si="1707"/>
        <v>224872.54640801848</v>
      </c>
      <c r="F9967" s="9">
        <f t="shared" ca="1" si="1708"/>
        <v>4704.2484530660504</v>
      </c>
      <c r="G9967" s="12">
        <f t="shared" ca="1" si="1713"/>
        <v>0.76416949552938784</v>
      </c>
      <c r="H9967" s="16">
        <f t="shared" ca="1" si="1709"/>
        <v>1000</v>
      </c>
      <c r="I9967" s="8">
        <f t="shared" ca="1" si="1710"/>
        <v>12000</v>
      </c>
      <c r="J9967" s="8">
        <f t="shared" ca="1" si="1714"/>
        <v>236872.54640801848</v>
      </c>
      <c r="K9967" s="8">
        <f t="shared" ca="1" si="1711"/>
        <v>122000</v>
      </c>
      <c r="L9967" s="17">
        <f t="shared" ca="1" si="1715"/>
        <v>114872.54640801848</v>
      </c>
    </row>
    <row r="9968" spans="1:12" x14ac:dyDescent="0.2">
      <c r="A9968" s="1">
        <v>9948</v>
      </c>
      <c r="B9968" s="16">
        <f t="shared" ca="1" si="1705"/>
        <v>1</v>
      </c>
      <c r="C9968" s="15">
        <f t="shared" ca="1" si="1712"/>
        <v>12200</v>
      </c>
      <c r="D9968" s="16">
        <f t="shared" ca="1" si="1706"/>
        <v>5876.4739396523646</v>
      </c>
      <c r="E9968" s="8">
        <f t="shared" ca="1" si="1707"/>
        <v>176294.21818957094</v>
      </c>
      <c r="F9968" s="9">
        <f t="shared" ca="1" si="1708"/>
        <v>6323.5260603476354</v>
      </c>
      <c r="G9968" s="12">
        <f t="shared" ca="1" si="1713"/>
        <v>0.36506179165186248</v>
      </c>
      <c r="H9968" s="16">
        <f t="shared" ca="1" si="1709"/>
        <v>750</v>
      </c>
      <c r="I9968" s="8">
        <f t="shared" ca="1" si="1710"/>
        <v>9000</v>
      </c>
      <c r="J9968" s="8">
        <f t="shared" ca="1" si="1714"/>
        <v>185294.21818957094</v>
      </c>
      <c r="K9968" s="8">
        <f t="shared" ca="1" si="1711"/>
        <v>122000</v>
      </c>
      <c r="L9968" s="17">
        <f t="shared" ca="1" si="1715"/>
        <v>63294.218189570936</v>
      </c>
    </row>
    <row r="9969" spans="1:12" x14ac:dyDescent="0.2">
      <c r="A9969" s="1">
        <v>9949</v>
      </c>
      <c r="B9969" s="16">
        <f t="shared" ca="1" si="1705"/>
        <v>0</v>
      </c>
      <c r="C9969" s="15">
        <f t="shared" ca="1" si="1712"/>
        <v>0</v>
      </c>
      <c r="D9969" s="16">
        <f t="shared" ca="1" si="1706"/>
        <v>0</v>
      </c>
      <c r="E9969" s="8">
        <f t="shared" ca="1" si="1707"/>
        <v>0</v>
      </c>
      <c r="F9969" s="9">
        <f t="shared" ca="1" si="1708"/>
        <v>0</v>
      </c>
      <c r="G9969" s="12">
        <f t="shared" ca="1" si="1713"/>
        <v>0.36680368139270292</v>
      </c>
      <c r="H9969" s="16">
        <f t="shared" ca="1" si="1709"/>
        <v>750</v>
      </c>
      <c r="I9969" s="8">
        <f t="shared" ca="1" si="1710"/>
        <v>0</v>
      </c>
      <c r="J9969" s="8">
        <f t="shared" ca="1" si="1714"/>
        <v>0</v>
      </c>
      <c r="K9969" s="8">
        <f t="shared" ca="1" si="1711"/>
        <v>0</v>
      </c>
      <c r="L9969" s="17">
        <f t="shared" ca="1" si="1715"/>
        <v>0</v>
      </c>
    </row>
    <row r="9970" spans="1:12" x14ac:dyDescent="0.2">
      <c r="A9970" s="1">
        <v>9950</v>
      </c>
      <c r="B9970" s="16">
        <f t="shared" ca="1" si="1705"/>
        <v>0</v>
      </c>
      <c r="C9970" s="15">
        <f t="shared" ca="1" si="1712"/>
        <v>0</v>
      </c>
      <c r="D9970" s="16">
        <f t="shared" ca="1" si="1706"/>
        <v>0</v>
      </c>
      <c r="E9970" s="8">
        <f t="shared" ca="1" si="1707"/>
        <v>0</v>
      </c>
      <c r="F9970" s="9">
        <f t="shared" ca="1" si="1708"/>
        <v>0</v>
      </c>
      <c r="G9970" s="12">
        <f t="shared" ca="1" si="1713"/>
        <v>0.44333761156581164</v>
      </c>
      <c r="H9970" s="16">
        <f t="shared" ca="1" si="1709"/>
        <v>750</v>
      </c>
      <c r="I9970" s="8">
        <f t="shared" ca="1" si="1710"/>
        <v>0</v>
      </c>
      <c r="J9970" s="8">
        <f t="shared" ca="1" si="1714"/>
        <v>0</v>
      </c>
      <c r="K9970" s="8">
        <f t="shared" ca="1" si="1711"/>
        <v>0</v>
      </c>
      <c r="L9970" s="17">
        <f t="shared" ca="1" si="1715"/>
        <v>0</v>
      </c>
    </row>
    <row r="9971" spans="1:12" x14ac:dyDescent="0.2">
      <c r="A9971" s="1">
        <v>9951</v>
      </c>
      <c r="B9971" s="16">
        <f t="shared" ca="1" si="1705"/>
        <v>0</v>
      </c>
      <c r="C9971" s="15">
        <f t="shared" ca="1" si="1712"/>
        <v>0</v>
      </c>
      <c r="D9971" s="16">
        <f t="shared" ca="1" si="1706"/>
        <v>0</v>
      </c>
      <c r="E9971" s="8">
        <f t="shared" ca="1" si="1707"/>
        <v>0</v>
      </c>
      <c r="F9971" s="9">
        <f t="shared" ca="1" si="1708"/>
        <v>0</v>
      </c>
      <c r="G9971" s="12">
        <f t="shared" ca="1" si="1713"/>
        <v>0.73087352264381211</v>
      </c>
      <c r="H9971" s="16">
        <f t="shared" ca="1" si="1709"/>
        <v>1000</v>
      </c>
      <c r="I9971" s="8">
        <f t="shared" ca="1" si="1710"/>
        <v>0</v>
      </c>
      <c r="J9971" s="8">
        <f t="shared" ca="1" si="1714"/>
        <v>0</v>
      </c>
      <c r="K9971" s="8">
        <f t="shared" ca="1" si="1711"/>
        <v>0</v>
      </c>
      <c r="L9971" s="17">
        <f t="shared" ca="1" si="1715"/>
        <v>0</v>
      </c>
    </row>
    <row r="9972" spans="1:12" x14ac:dyDescent="0.2">
      <c r="A9972" s="1">
        <v>9952</v>
      </c>
      <c r="B9972" s="16">
        <f t="shared" ca="1" si="1705"/>
        <v>0</v>
      </c>
      <c r="C9972" s="15">
        <f t="shared" ca="1" si="1712"/>
        <v>0</v>
      </c>
      <c r="D9972" s="16">
        <f t="shared" ca="1" si="1706"/>
        <v>0</v>
      </c>
      <c r="E9972" s="8">
        <f t="shared" ca="1" si="1707"/>
        <v>0</v>
      </c>
      <c r="F9972" s="9">
        <f t="shared" ca="1" si="1708"/>
        <v>0</v>
      </c>
      <c r="G9972" s="12">
        <f t="shared" ca="1" si="1713"/>
        <v>1.5839204324132883E-3</v>
      </c>
      <c r="H9972" s="16">
        <f t="shared" ca="1" si="1709"/>
        <v>500</v>
      </c>
      <c r="I9972" s="8">
        <f t="shared" ca="1" si="1710"/>
        <v>0</v>
      </c>
      <c r="J9972" s="8">
        <f t="shared" ca="1" si="1714"/>
        <v>0</v>
      </c>
      <c r="K9972" s="8">
        <f t="shared" ca="1" si="1711"/>
        <v>0</v>
      </c>
      <c r="L9972" s="17">
        <f t="shared" ca="1" si="1715"/>
        <v>0</v>
      </c>
    </row>
    <row r="9973" spans="1:12" x14ac:dyDescent="0.2">
      <c r="A9973" s="1">
        <v>9953</v>
      </c>
      <c r="B9973" s="16">
        <f t="shared" ca="1" si="1705"/>
        <v>0</v>
      </c>
      <c r="C9973" s="15">
        <f t="shared" ca="1" si="1712"/>
        <v>0</v>
      </c>
      <c r="D9973" s="16">
        <f t="shared" ca="1" si="1706"/>
        <v>0</v>
      </c>
      <c r="E9973" s="8">
        <f t="shared" ca="1" si="1707"/>
        <v>0</v>
      </c>
      <c r="F9973" s="9">
        <f t="shared" ca="1" si="1708"/>
        <v>0</v>
      </c>
      <c r="G9973" s="12">
        <f t="shared" ca="1" si="1713"/>
        <v>0.41507065517740249</v>
      </c>
      <c r="H9973" s="16">
        <f t="shared" ca="1" si="1709"/>
        <v>750</v>
      </c>
      <c r="I9973" s="8">
        <f t="shared" ca="1" si="1710"/>
        <v>0</v>
      </c>
      <c r="J9973" s="8">
        <f t="shared" ca="1" si="1714"/>
        <v>0</v>
      </c>
      <c r="K9973" s="8">
        <f t="shared" ca="1" si="1711"/>
        <v>0</v>
      </c>
      <c r="L9973" s="17">
        <f t="shared" ca="1" si="1715"/>
        <v>0</v>
      </c>
    </row>
    <row r="9974" spans="1:12" x14ac:dyDescent="0.2">
      <c r="A9974" s="1">
        <v>9954</v>
      </c>
      <c r="B9974" s="16">
        <f t="shared" ca="1" si="1705"/>
        <v>1</v>
      </c>
      <c r="C9974" s="15">
        <f t="shared" ca="1" si="1712"/>
        <v>12200</v>
      </c>
      <c r="D9974" s="16">
        <f t="shared" ca="1" si="1706"/>
        <v>6030.0482600066316</v>
      </c>
      <c r="E9974" s="8">
        <f t="shared" ca="1" si="1707"/>
        <v>180901.44780019895</v>
      </c>
      <c r="F9974" s="9">
        <f t="shared" ca="1" si="1708"/>
        <v>6169.9517399933684</v>
      </c>
      <c r="G9974" s="12">
        <f t="shared" ca="1" si="1713"/>
        <v>0.37788367716702354</v>
      </c>
      <c r="H9974" s="16">
        <f t="shared" ca="1" si="1709"/>
        <v>750</v>
      </c>
      <c r="I9974" s="8">
        <f t="shared" ca="1" si="1710"/>
        <v>9000</v>
      </c>
      <c r="J9974" s="8">
        <f t="shared" ca="1" si="1714"/>
        <v>189901.44780019895</v>
      </c>
      <c r="K9974" s="8">
        <f t="shared" ca="1" si="1711"/>
        <v>122000</v>
      </c>
      <c r="L9974" s="17">
        <f t="shared" ca="1" si="1715"/>
        <v>67901.447800198948</v>
      </c>
    </row>
    <row r="9975" spans="1:12" x14ac:dyDescent="0.2">
      <c r="A9975" s="1">
        <v>9955</v>
      </c>
      <c r="B9975" s="16">
        <f t="shared" ca="1" si="1705"/>
        <v>1</v>
      </c>
      <c r="C9975" s="15">
        <f t="shared" ca="1" si="1712"/>
        <v>12200</v>
      </c>
      <c r="D9975" s="16">
        <f t="shared" ca="1" si="1706"/>
        <v>7361.8217267730051</v>
      </c>
      <c r="E9975" s="8">
        <f t="shared" ca="1" si="1707"/>
        <v>220854.65180319015</v>
      </c>
      <c r="F9975" s="9">
        <f t="shared" ca="1" si="1708"/>
        <v>4838.1782732269949</v>
      </c>
      <c r="G9975" s="12">
        <f t="shared" ca="1" si="1713"/>
        <v>0.75072210082985447</v>
      </c>
      <c r="H9975" s="16">
        <f t="shared" ca="1" si="1709"/>
        <v>1000</v>
      </c>
      <c r="I9975" s="8">
        <f t="shared" ca="1" si="1710"/>
        <v>12000</v>
      </c>
      <c r="J9975" s="8">
        <f t="shared" ca="1" si="1714"/>
        <v>232854.65180319015</v>
      </c>
      <c r="K9975" s="8">
        <f t="shared" ca="1" si="1711"/>
        <v>122000</v>
      </c>
      <c r="L9975" s="17">
        <f t="shared" ca="1" si="1715"/>
        <v>110854.65180319015</v>
      </c>
    </row>
    <row r="9976" spans="1:12" x14ac:dyDescent="0.2">
      <c r="A9976" s="1">
        <v>9956</v>
      </c>
      <c r="B9976" s="16">
        <f t="shared" ca="1" si="1705"/>
        <v>1</v>
      </c>
      <c r="C9976" s="15">
        <f t="shared" ca="1" si="1712"/>
        <v>12200</v>
      </c>
      <c r="D9976" s="16">
        <f t="shared" ca="1" si="1706"/>
        <v>7085.3682341437416</v>
      </c>
      <c r="E9976" s="8">
        <f t="shared" ca="1" si="1707"/>
        <v>212561.04702431225</v>
      </c>
      <c r="F9976" s="9">
        <f t="shared" ca="1" si="1708"/>
        <v>5114.6317658562584</v>
      </c>
      <c r="G9976" s="12">
        <f t="shared" ca="1" si="1713"/>
        <v>0.45622973187564186</v>
      </c>
      <c r="H9976" s="16">
        <f t="shared" ca="1" si="1709"/>
        <v>750</v>
      </c>
      <c r="I9976" s="8">
        <f t="shared" ca="1" si="1710"/>
        <v>9000</v>
      </c>
      <c r="J9976" s="8">
        <f t="shared" ca="1" si="1714"/>
        <v>221561.04702431225</v>
      </c>
      <c r="K9976" s="8">
        <f t="shared" ca="1" si="1711"/>
        <v>122000</v>
      </c>
      <c r="L9976" s="17">
        <f t="shared" ca="1" si="1715"/>
        <v>99561.047024312255</v>
      </c>
    </row>
    <row r="9977" spans="1:12" x14ac:dyDescent="0.2">
      <c r="A9977" s="1">
        <v>9957</v>
      </c>
      <c r="B9977" s="16">
        <f t="shared" ca="1" si="1705"/>
        <v>1</v>
      </c>
      <c r="C9977" s="15">
        <f t="shared" ca="1" si="1712"/>
        <v>12200</v>
      </c>
      <c r="D9977" s="16">
        <f t="shared" ca="1" si="1706"/>
        <v>12982.878260843678</v>
      </c>
      <c r="E9977" s="8">
        <f t="shared" ca="1" si="1707"/>
        <v>366000</v>
      </c>
      <c r="F9977" s="9">
        <f t="shared" ca="1" si="1708"/>
        <v>0</v>
      </c>
      <c r="G9977" s="12">
        <f t="shared" ca="1" si="1713"/>
        <v>0.65507808944221879</v>
      </c>
      <c r="H9977" s="16">
        <f t="shared" ca="1" si="1709"/>
        <v>750</v>
      </c>
      <c r="I9977" s="8">
        <f t="shared" ca="1" si="1710"/>
        <v>0</v>
      </c>
      <c r="J9977" s="8">
        <f t="shared" ca="1" si="1714"/>
        <v>366000</v>
      </c>
      <c r="K9977" s="8">
        <f t="shared" ca="1" si="1711"/>
        <v>122000</v>
      </c>
      <c r="L9977" s="17">
        <f t="shared" ca="1" si="1715"/>
        <v>244000</v>
      </c>
    </row>
    <row r="9978" spans="1:12" x14ac:dyDescent="0.2">
      <c r="A9978" s="1">
        <v>9958</v>
      </c>
      <c r="B9978" s="16">
        <f t="shared" ca="1" si="1705"/>
        <v>0</v>
      </c>
      <c r="C9978" s="15">
        <f t="shared" ca="1" si="1712"/>
        <v>0</v>
      </c>
      <c r="D9978" s="16">
        <f t="shared" ca="1" si="1706"/>
        <v>0</v>
      </c>
      <c r="E9978" s="8">
        <f t="shared" ca="1" si="1707"/>
        <v>0</v>
      </c>
      <c r="F9978" s="9">
        <f t="shared" ca="1" si="1708"/>
        <v>0</v>
      </c>
      <c r="G9978" s="12">
        <f t="shared" ca="1" si="1713"/>
        <v>3.63415803386965E-2</v>
      </c>
      <c r="H9978" s="16">
        <f t="shared" ca="1" si="1709"/>
        <v>500</v>
      </c>
      <c r="I9978" s="8">
        <f t="shared" ca="1" si="1710"/>
        <v>0</v>
      </c>
      <c r="J9978" s="8">
        <f t="shared" ca="1" si="1714"/>
        <v>0</v>
      </c>
      <c r="K9978" s="8">
        <f t="shared" ca="1" si="1711"/>
        <v>0</v>
      </c>
      <c r="L9978" s="17">
        <f t="shared" ca="1" si="1715"/>
        <v>0</v>
      </c>
    </row>
    <row r="9979" spans="1:12" x14ac:dyDescent="0.2">
      <c r="A9979" s="1">
        <v>9959</v>
      </c>
      <c r="B9979" s="16">
        <f t="shared" ca="1" si="1705"/>
        <v>1</v>
      </c>
      <c r="C9979" s="15">
        <f t="shared" ca="1" si="1712"/>
        <v>12200</v>
      </c>
      <c r="D9979" s="16">
        <f t="shared" ca="1" si="1706"/>
        <v>11652.985156393075</v>
      </c>
      <c r="E9979" s="8">
        <f t="shared" ca="1" si="1707"/>
        <v>349589.55469179223</v>
      </c>
      <c r="F9979" s="9">
        <f t="shared" ca="1" si="1708"/>
        <v>547.01484360692484</v>
      </c>
      <c r="G9979" s="12">
        <f t="shared" ca="1" si="1713"/>
        <v>0.72417515049614811</v>
      </c>
      <c r="H9979" s="16">
        <f t="shared" ca="1" si="1709"/>
        <v>1000</v>
      </c>
      <c r="I9979" s="8">
        <f t="shared" ca="1" si="1710"/>
        <v>6564.1781232830981</v>
      </c>
      <c r="J9979" s="8">
        <f t="shared" ca="1" si="1714"/>
        <v>356153.73281507532</v>
      </c>
      <c r="K9979" s="8">
        <f t="shared" ca="1" si="1711"/>
        <v>122000</v>
      </c>
      <c r="L9979" s="17">
        <f t="shared" ca="1" si="1715"/>
        <v>234153.73281507532</v>
      </c>
    </row>
    <row r="9980" spans="1:12" x14ac:dyDescent="0.2">
      <c r="A9980" s="1">
        <v>9960</v>
      </c>
      <c r="B9980" s="16">
        <f t="shared" ca="1" si="1705"/>
        <v>0</v>
      </c>
      <c r="C9980" s="15">
        <f t="shared" ca="1" si="1712"/>
        <v>0</v>
      </c>
      <c r="D9980" s="16">
        <f t="shared" ca="1" si="1706"/>
        <v>0</v>
      </c>
      <c r="E9980" s="8">
        <f t="shared" ca="1" si="1707"/>
        <v>0</v>
      </c>
      <c r="F9980" s="9">
        <f t="shared" ca="1" si="1708"/>
        <v>0</v>
      </c>
      <c r="G9980" s="12">
        <f t="shared" ca="1" si="1713"/>
        <v>0.85125853393973394</v>
      </c>
      <c r="H9980" s="16">
        <f t="shared" ca="1" si="1709"/>
        <v>1000</v>
      </c>
      <c r="I9980" s="8">
        <f t="shared" ca="1" si="1710"/>
        <v>0</v>
      </c>
      <c r="J9980" s="8">
        <f t="shared" ca="1" si="1714"/>
        <v>0</v>
      </c>
      <c r="K9980" s="8">
        <f t="shared" ca="1" si="1711"/>
        <v>0</v>
      </c>
      <c r="L9980" s="17">
        <f t="shared" ca="1" si="1715"/>
        <v>0</v>
      </c>
    </row>
    <row r="9981" spans="1:12" x14ac:dyDescent="0.2">
      <c r="A9981" s="1">
        <v>9961</v>
      </c>
      <c r="B9981" s="16">
        <f t="shared" ca="1" si="1705"/>
        <v>0</v>
      </c>
      <c r="C9981" s="15">
        <f t="shared" ca="1" si="1712"/>
        <v>0</v>
      </c>
      <c r="D9981" s="16">
        <f t="shared" ca="1" si="1706"/>
        <v>0</v>
      </c>
      <c r="E9981" s="8">
        <f t="shared" ca="1" si="1707"/>
        <v>0</v>
      </c>
      <c r="F9981" s="9">
        <f t="shared" ca="1" si="1708"/>
        <v>0</v>
      </c>
      <c r="G9981" s="12">
        <f t="shared" ca="1" si="1713"/>
        <v>0.94724589198318065</v>
      </c>
      <c r="H9981" s="16">
        <f t="shared" ca="1" si="1709"/>
        <v>1000</v>
      </c>
      <c r="I9981" s="8">
        <f t="shared" ca="1" si="1710"/>
        <v>0</v>
      </c>
      <c r="J9981" s="8">
        <f t="shared" ca="1" si="1714"/>
        <v>0</v>
      </c>
      <c r="K9981" s="8">
        <f t="shared" ca="1" si="1711"/>
        <v>0</v>
      </c>
      <c r="L9981" s="17">
        <f t="shared" ca="1" si="1715"/>
        <v>0</v>
      </c>
    </row>
    <row r="9982" spans="1:12" x14ac:dyDescent="0.2">
      <c r="A9982" s="1">
        <v>9962</v>
      </c>
      <c r="B9982" s="16">
        <f t="shared" ca="1" si="1705"/>
        <v>1</v>
      </c>
      <c r="C9982" s="15">
        <f t="shared" ca="1" si="1712"/>
        <v>12200</v>
      </c>
      <c r="D9982" s="16">
        <f t="shared" ca="1" si="1706"/>
        <v>14580.171671895096</v>
      </c>
      <c r="E9982" s="8">
        <f t="shared" ca="1" si="1707"/>
        <v>366000</v>
      </c>
      <c r="F9982" s="9">
        <f t="shared" ca="1" si="1708"/>
        <v>0</v>
      </c>
      <c r="G9982" s="12">
        <f t="shared" ca="1" si="1713"/>
        <v>0.56272760558461432</v>
      </c>
      <c r="H9982" s="16">
        <f t="shared" ca="1" si="1709"/>
        <v>750</v>
      </c>
      <c r="I9982" s="8">
        <f t="shared" ca="1" si="1710"/>
        <v>0</v>
      </c>
      <c r="J9982" s="8">
        <f t="shared" ca="1" si="1714"/>
        <v>366000</v>
      </c>
      <c r="K9982" s="8">
        <f t="shared" ca="1" si="1711"/>
        <v>122000</v>
      </c>
      <c r="L9982" s="17">
        <f t="shared" ca="1" si="1715"/>
        <v>244000</v>
      </c>
    </row>
    <row r="9983" spans="1:12" x14ac:dyDescent="0.2">
      <c r="A9983" s="1">
        <v>9963</v>
      </c>
      <c r="B9983" s="16">
        <f t="shared" ca="1" si="1705"/>
        <v>0</v>
      </c>
      <c r="C9983" s="15">
        <f t="shared" ca="1" si="1712"/>
        <v>0</v>
      </c>
      <c r="D9983" s="16">
        <f t="shared" ca="1" si="1706"/>
        <v>0</v>
      </c>
      <c r="E9983" s="8">
        <f t="shared" ca="1" si="1707"/>
        <v>0</v>
      </c>
      <c r="F9983" s="9">
        <f t="shared" ca="1" si="1708"/>
        <v>0</v>
      </c>
      <c r="G9983" s="12">
        <f t="shared" ca="1" si="1713"/>
        <v>0.47136973431678197</v>
      </c>
      <c r="H9983" s="16">
        <f t="shared" ca="1" si="1709"/>
        <v>750</v>
      </c>
      <c r="I9983" s="8">
        <f t="shared" ca="1" si="1710"/>
        <v>0</v>
      </c>
      <c r="J9983" s="8">
        <f t="shared" ca="1" si="1714"/>
        <v>0</v>
      </c>
      <c r="K9983" s="8">
        <f t="shared" ca="1" si="1711"/>
        <v>0</v>
      </c>
      <c r="L9983" s="17">
        <f t="shared" ca="1" si="1715"/>
        <v>0</v>
      </c>
    </row>
    <row r="9984" spans="1:12" x14ac:dyDescent="0.2">
      <c r="A9984" s="1">
        <v>9964</v>
      </c>
      <c r="B9984" s="16">
        <f t="shared" ca="1" si="1705"/>
        <v>1</v>
      </c>
      <c r="C9984" s="15">
        <f t="shared" ca="1" si="1712"/>
        <v>12200</v>
      </c>
      <c r="D9984" s="16">
        <f t="shared" ca="1" si="1706"/>
        <v>6809.0252785706198</v>
      </c>
      <c r="E9984" s="8">
        <f t="shared" ca="1" si="1707"/>
        <v>204270.75835711858</v>
      </c>
      <c r="F9984" s="9">
        <f t="shared" ca="1" si="1708"/>
        <v>5390.9747214293802</v>
      </c>
      <c r="G9984" s="12">
        <f t="shared" ca="1" si="1713"/>
        <v>0.85106110538135171</v>
      </c>
      <c r="H9984" s="16">
        <f t="shared" ca="1" si="1709"/>
        <v>1000</v>
      </c>
      <c r="I9984" s="8">
        <f t="shared" ca="1" si="1710"/>
        <v>12000</v>
      </c>
      <c r="J9984" s="8">
        <f t="shared" ca="1" si="1714"/>
        <v>216270.75835711858</v>
      </c>
      <c r="K9984" s="8">
        <f t="shared" ca="1" si="1711"/>
        <v>122000</v>
      </c>
      <c r="L9984" s="17">
        <f t="shared" ca="1" si="1715"/>
        <v>94270.758357118582</v>
      </c>
    </row>
    <row r="9985" spans="1:12" x14ac:dyDescent="0.2">
      <c r="A9985" s="1">
        <v>9965</v>
      </c>
      <c r="B9985" s="16">
        <f t="shared" ca="1" si="1705"/>
        <v>1</v>
      </c>
      <c r="C9985" s="15">
        <f t="shared" ca="1" si="1712"/>
        <v>12200</v>
      </c>
      <c r="D9985" s="16">
        <f t="shared" ca="1" si="1706"/>
        <v>11498.928784682144</v>
      </c>
      <c r="E9985" s="8">
        <f t="shared" ca="1" si="1707"/>
        <v>344967.86354046431</v>
      </c>
      <c r="F9985" s="9">
        <f t="shared" ca="1" si="1708"/>
        <v>701.0712153178556</v>
      </c>
      <c r="G9985" s="12">
        <f t="shared" ca="1" si="1713"/>
        <v>0.2297180041040231</v>
      </c>
      <c r="H9985" s="16">
        <f t="shared" ca="1" si="1709"/>
        <v>500</v>
      </c>
      <c r="I9985" s="8">
        <f t="shared" ca="1" si="1710"/>
        <v>6000</v>
      </c>
      <c r="J9985" s="8">
        <f t="shared" ca="1" si="1714"/>
        <v>350967.86354046431</v>
      </c>
      <c r="K9985" s="8">
        <f t="shared" ca="1" si="1711"/>
        <v>122000</v>
      </c>
      <c r="L9985" s="17">
        <f t="shared" ca="1" si="1715"/>
        <v>228967.86354046431</v>
      </c>
    </row>
    <row r="9986" spans="1:12" x14ac:dyDescent="0.2">
      <c r="A9986" s="1">
        <v>9966</v>
      </c>
      <c r="B9986" s="16">
        <f t="shared" ca="1" si="1705"/>
        <v>1</v>
      </c>
      <c r="C9986" s="15">
        <f t="shared" ca="1" si="1712"/>
        <v>12200</v>
      </c>
      <c r="D9986" s="16">
        <f t="shared" ca="1" si="1706"/>
        <v>11216.457831967406</v>
      </c>
      <c r="E9986" s="8">
        <f t="shared" ca="1" si="1707"/>
        <v>336493.73495902214</v>
      </c>
      <c r="F9986" s="9">
        <f t="shared" ca="1" si="1708"/>
        <v>983.54216803259442</v>
      </c>
      <c r="G9986" s="12">
        <f t="shared" ca="1" si="1713"/>
        <v>0.40504109981495406</v>
      </c>
      <c r="H9986" s="16">
        <f t="shared" ca="1" si="1709"/>
        <v>750</v>
      </c>
      <c r="I9986" s="8">
        <f t="shared" ca="1" si="1710"/>
        <v>9000</v>
      </c>
      <c r="J9986" s="8">
        <f t="shared" ca="1" si="1714"/>
        <v>345493.73495902214</v>
      </c>
      <c r="K9986" s="8">
        <f t="shared" ca="1" si="1711"/>
        <v>122000</v>
      </c>
      <c r="L9986" s="17">
        <f t="shared" ca="1" si="1715"/>
        <v>223493.73495902214</v>
      </c>
    </row>
    <row r="9987" spans="1:12" x14ac:dyDescent="0.2">
      <c r="A9987" s="1">
        <v>9967</v>
      </c>
      <c r="B9987" s="16">
        <f t="shared" ca="1" si="1705"/>
        <v>0</v>
      </c>
      <c r="C9987" s="15">
        <f t="shared" ca="1" si="1712"/>
        <v>0</v>
      </c>
      <c r="D9987" s="16">
        <f t="shared" ca="1" si="1706"/>
        <v>0</v>
      </c>
      <c r="E9987" s="8">
        <f t="shared" ca="1" si="1707"/>
        <v>0</v>
      </c>
      <c r="F9987" s="9">
        <f t="shared" ca="1" si="1708"/>
        <v>0</v>
      </c>
      <c r="G9987" s="12">
        <f t="shared" ca="1" si="1713"/>
        <v>0.19663203822403641</v>
      </c>
      <c r="H9987" s="16">
        <f t="shared" ca="1" si="1709"/>
        <v>500</v>
      </c>
      <c r="I9987" s="8">
        <f t="shared" ca="1" si="1710"/>
        <v>0</v>
      </c>
      <c r="J9987" s="8">
        <f t="shared" ca="1" si="1714"/>
        <v>0</v>
      </c>
      <c r="K9987" s="8">
        <f t="shared" ca="1" si="1711"/>
        <v>0</v>
      </c>
      <c r="L9987" s="17">
        <f t="shared" ca="1" si="1715"/>
        <v>0</v>
      </c>
    </row>
    <row r="9988" spans="1:12" x14ac:dyDescent="0.2">
      <c r="A9988" s="1">
        <v>9968</v>
      </c>
      <c r="B9988" s="16">
        <f t="shared" ca="1" si="1705"/>
        <v>0</v>
      </c>
      <c r="C9988" s="15">
        <f t="shared" ca="1" si="1712"/>
        <v>0</v>
      </c>
      <c r="D9988" s="16">
        <f t="shared" ca="1" si="1706"/>
        <v>0</v>
      </c>
      <c r="E9988" s="8">
        <f t="shared" ca="1" si="1707"/>
        <v>0</v>
      </c>
      <c r="F9988" s="9">
        <f t="shared" ca="1" si="1708"/>
        <v>0</v>
      </c>
      <c r="G9988" s="12">
        <f t="shared" ca="1" si="1713"/>
        <v>0.36888541951023801</v>
      </c>
      <c r="H9988" s="16">
        <f t="shared" ca="1" si="1709"/>
        <v>750</v>
      </c>
      <c r="I9988" s="8">
        <f t="shared" ca="1" si="1710"/>
        <v>0</v>
      </c>
      <c r="J9988" s="8">
        <f t="shared" ca="1" si="1714"/>
        <v>0</v>
      </c>
      <c r="K9988" s="8">
        <f t="shared" ca="1" si="1711"/>
        <v>0</v>
      </c>
      <c r="L9988" s="17">
        <f t="shared" ca="1" si="1715"/>
        <v>0</v>
      </c>
    </row>
    <row r="9989" spans="1:12" x14ac:dyDescent="0.2">
      <c r="A9989" s="1">
        <v>9969</v>
      </c>
      <c r="B9989" s="16">
        <f t="shared" ca="1" si="1705"/>
        <v>1</v>
      </c>
      <c r="C9989" s="15">
        <f t="shared" ca="1" si="1712"/>
        <v>12200</v>
      </c>
      <c r="D9989" s="16">
        <f t="shared" ca="1" si="1706"/>
        <v>5063.6989350677959</v>
      </c>
      <c r="E9989" s="8">
        <f t="shared" ca="1" si="1707"/>
        <v>151910.96805203389</v>
      </c>
      <c r="F9989" s="9">
        <f t="shared" ca="1" si="1708"/>
        <v>7136.3010649322041</v>
      </c>
      <c r="G9989" s="12">
        <f t="shared" ca="1" si="1713"/>
        <v>0.46743580548006758</v>
      </c>
      <c r="H9989" s="16">
        <f t="shared" ca="1" si="1709"/>
        <v>750</v>
      </c>
      <c r="I9989" s="8">
        <f t="shared" ca="1" si="1710"/>
        <v>9000</v>
      </c>
      <c r="J9989" s="8">
        <f t="shared" ca="1" si="1714"/>
        <v>160910.96805203389</v>
      </c>
      <c r="K9989" s="8">
        <f t="shared" ca="1" si="1711"/>
        <v>122000</v>
      </c>
      <c r="L9989" s="17">
        <f t="shared" ca="1" si="1715"/>
        <v>38910.968052033888</v>
      </c>
    </row>
    <row r="9990" spans="1:12" x14ac:dyDescent="0.2">
      <c r="A9990" s="1">
        <v>9970</v>
      </c>
      <c r="B9990" s="16">
        <f t="shared" ca="1" si="1705"/>
        <v>1</v>
      </c>
      <c r="C9990" s="15">
        <f t="shared" ca="1" si="1712"/>
        <v>12200</v>
      </c>
      <c r="D9990" s="16">
        <f t="shared" ca="1" si="1706"/>
        <v>8426.2141528505035</v>
      </c>
      <c r="E9990" s="8">
        <f t="shared" ca="1" si="1707"/>
        <v>252786.42458551511</v>
      </c>
      <c r="F9990" s="9">
        <f t="shared" ca="1" si="1708"/>
        <v>3773.7858471494965</v>
      </c>
      <c r="G9990" s="12">
        <f t="shared" ca="1" si="1713"/>
        <v>0.89111235662810273</v>
      </c>
      <c r="H9990" s="16">
        <f t="shared" ca="1" si="1709"/>
        <v>1000</v>
      </c>
      <c r="I9990" s="8">
        <f t="shared" ca="1" si="1710"/>
        <v>12000</v>
      </c>
      <c r="J9990" s="8">
        <f t="shared" ca="1" si="1714"/>
        <v>264786.42458551511</v>
      </c>
      <c r="K9990" s="8">
        <f t="shared" ca="1" si="1711"/>
        <v>122000</v>
      </c>
      <c r="L9990" s="17">
        <f t="shared" ca="1" si="1715"/>
        <v>142786.42458551511</v>
      </c>
    </row>
    <row r="9991" spans="1:12" x14ac:dyDescent="0.2">
      <c r="A9991" s="1">
        <v>9971</v>
      </c>
      <c r="B9991" s="16">
        <f t="shared" ca="1" si="1705"/>
        <v>0</v>
      </c>
      <c r="C9991" s="15">
        <f t="shared" ca="1" si="1712"/>
        <v>0</v>
      </c>
      <c r="D9991" s="16">
        <f t="shared" ca="1" si="1706"/>
        <v>0</v>
      </c>
      <c r="E9991" s="8">
        <f t="shared" ca="1" si="1707"/>
        <v>0</v>
      </c>
      <c r="F9991" s="9">
        <f t="shared" ca="1" si="1708"/>
        <v>0</v>
      </c>
      <c r="G9991" s="12">
        <f t="shared" ca="1" si="1713"/>
        <v>0.27117261943116044</v>
      </c>
      <c r="H9991" s="16">
        <f t="shared" ca="1" si="1709"/>
        <v>500</v>
      </c>
      <c r="I9991" s="8">
        <f t="shared" ca="1" si="1710"/>
        <v>0</v>
      </c>
      <c r="J9991" s="8">
        <f t="shared" ca="1" si="1714"/>
        <v>0</v>
      </c>
      <c r="K9991" s="8">
        <f t="shared" ca="1" si="1711"/>
        <v>0</v>
      </c>
      <c r="L9991" s="17">
        <f t="shared" ca="1" si="1715"/>
        <v>0</v>
      </c>
    </row>
    <row r="9992" spans="1:12" x14ac:dyDescent="0.2">
      <c r="A9992" s="1">
        <v>9972</v>
      </c>
      <c r="B9992" s="16">
        <f t="shared" ca="1" si="1705"/>
        <v>0</v>
      </c>
      <c r="C9992" s="15">
        <f t="shared" ca="1" si="1712"/>
        <v>0</v>
      </c>
      <c r="D9992" s="16">
        <f t="shared" ca="1" si="1706"/>
        <v>0</v>
      </c>
      <c r="E9992" s="8">
        <f t="shared" ca="1" si="1707"/>
        <v>0</v>
      </c>
      <c r="F9992" s="9">
        <f t="shared" ca="1" si="1708"/>
        <v>0</v>
      </c>
      <c r="G9992" s="12">
        <f t="shared" ca="1" si="1713"/>
        <v>0.55428099485471538</v>
      </c>
      <c r="H9992" s="16">
        <f t="shared" ca="1" si="1709"/>
        <v>750</v>
      </c>
      <c r="I9992" s="8">
        <f t="shared" ca="1" si="1710"/>
        <v>0</v>
      </c>
      <c r="J9992" s="8">
        <f t="shared" ca="1" si="1714"/>
        <v>0</v>
      </c>
      <c r="K9992" s="8">
        <f t="shared" ca="1" si="1711"/>
        <v>0</v>
      </c>
      <c r="L9992" s="17">
        <f t="shared" ca="1" si="1715"/>
        <v>0</v>
      </c>
    </row>
    <row r="9993" spans="1:12" x14ac:dyDescent="0.2">
      <c r="A9993" s="1">
        <v>9973</v>
      </c>
      <c r="B9993" s="16">
        <f t="shared" ca="1" si="1705"/>
        <v>1</v>
      </c>
      <c r="C9993" s="15">
        <f t="shared" ca="1" si="1712"/>
        <v>12200</v>
      </c>
      <c r="D9993" s="16">
        <f t="shared" ca="1" si="1706"/>
        <v>11628.283416223756</v>
      </c>
      <c r="E9993" s="8">
        <f t="shared" ca="1" si="1707"/>
        <v>348848.50248671265</v>
      </c>
      <c r="F9993" s="9">
        <f t="shared" ca="1" si="1708"/>
        <v>571.71658377624408</v>
      </c>
      <c r="G9993" s="12">
        <f t="shared" ca="1" si="1713"/>
        <v>0.53816797720953513</v>
      </c>
      <c r="H9993" s="16">
        <f t="shared" ca="1" si="1709"/>
        <v>750</v>
      </c>
      <c r="I9993" s="8">
        <f t="shared" ca="1" si="1710"/>
        <v>6860.5990053149289</v>
      </c>
      <c r="J9993" s="8">
        <f t="shared" ca="1" si="1714"/>
        <v>355709.10149202758</v>
      </c>
      <c r="K9993" s="8">
        <f t="shared" ca="1" si="1711"/>
        <v>122000</v>
      </c>
      <c r="L9993" s="17">
        <f t="shared" ca="1" si="1715"/>
        <v>233709.10149202758</v>
      </c>
    </row>
    <row r="9994" spans="1:12" x14ac:dyDescent="0.2">
      <c r="A9994" s="1">
        <v>9974</v>
      </c>
      <c r="B9994" s="16">
        <f t="shared" ca="1" si="1705"/>
        <v>0</v>
      </c>
      <c r="C9994" s="15">
        <f t="shared" ca="1" si="1712"/>
        <v>0</v>
      </c>
      <c r="D9994" s="16">
        <f t="shared" ca="1" si="1706"/>
        <v>0</v>
      </c>
      <c r="E9994" s="8">
        <f t="shared" ca="1" si="1707"/>
        <v>0</v>
      </c>
      <c r="F9994" s="9">
        <f t="shared" ca="1" si="1708"/>
        <v>0</v>
      </c>
      <c r="G9994" s="12">
        <f t="shared" ca="1" si="1713"/>
        <v>0.92550371108916496</v>
      </c>
      <c r="H9994" s="16">
        <f t="shared" ca="1" si="1709"/>
        <v>1000</v>
      </c>
      <c r="I9994" s="8">
        <f t="shared" ca="1" si="1710"/>
        <v>0</v>
      </c>
      <c r="J9994" s="8">
        <f t="shared" ca="1" si="1714"/>
        <v>0</v>
      </c>
      <c r="K9994" s="8">
        <f t="shared" ca="1" si="1711"/>
        <v>0</v>
      </c>
      <c r="L9994" s="17">
        <f t="shared" ca="1" si="1715"/>
        <v>0</v>
      </c>
    </row>
    <row r="9995" spans="1:12" x14ac:dyDescent="0.2">
      <c r="A9995" s="1">
        <v>9975</v>
      </c>
      <c r="B9995" s="16">
        <f t="shared" ca="1" si="1705"/>
        <v>1</v>
      </c>
      <c r="C9995" s="15">
        <f t="shared" ca="1" si="1712"/>
        <v>12200</v>
      </c>
      <c r="D9995" s="16">
        <f t="shared" ca="1" si="1706"/>
        <v>10854.956739036592</v>
      </c>
      <c r="E9995" s="8">
        <f t="shared" ca="1" si="1707"/>
        <v>325648.70217109774</v>
      </c>
      <c r="F9995" s="9">
        <f t="shared" ca="1" si="1708"/>
        <v>1345.0432609634081</v>
      </c>
      <c r="G9995" s="12">
        <f t="shared" ca="1" si="1713"/>
        <v>0.92896599190034979</v>
      </c>
      <c r="H9995" s="16">
        <f t="shared" ca="1" si="1709"/>
        <v>1000</v>
      </c>
      <c r="I9995" s="8">
        <f t="shared" ca="1" si="1710"/>
        <v>12000</v>
      </c>
      <c r="J9995" s="8">
        <f t="shared" ca="1" si="1714"/>
        <v>337648.70217109774</v>
      </c>
      <c r="K9995" s="8">
        <f t="shared" ca="1" si="1711"/>
        <v>122000</v>
      </c>
      <c r="L9995" s="17">
        <f t="shared" ca="1" si="1715"/>
        <v>215648.70217109774</v>
      </c>
    </row>
    <row r="9996" spans="1:12" x14ac:dyDescent="0.2">
      <c r="A9996" s="1">
        <v>9976</v>
      </c>
      <c r="B9996" s="16">
        <f t="shared" ca="1" si="1705"/>
        <v>1</v>
      </c>
      <c r="C9996" s="15">
        <f t="shared" ca="1" si="1712"/>
        <v>12200</v>
      </c>
      <c r="D9996" s="16">
        <f t="shared" ca="1" si="1706"/>
        <v>11593.934117831031</v>
      </c>
      <c r="E9996" s="8">
        <f t="shared" ca="1" si="1707"/>
        <v>347818.02353493095</v>
      </c>
      <c r="F9996" s="9">
        <f t="shared" ca="1" si="1708"/>
        <v>606.06588216896853</v>
      </c>
      <c r="G9996" s="12">
        <f t="shared" ca="1" si="1713"/>
        <v>0.28850435125050811</v>
      </c>
      <c r="H9996" s="16">
        <f t="shared" ca="1" si="1709"/>
        <v>500</v>
      </c>
      <c r="I9996" s="8">
        <f t="shared" ca="1" si="1710"/>
        <v>6000</v>
      </c>
      <c r="J9996" s="8">
        <f t="shared" ca="1" si="1714"/>
        <v>353818.02353493095</v>
      </c>
      <c r="K9996" s="8">
        <f t="shared" ca="1" si="1711"/>
        <v>122000</v>
      </c>
      <c r="L9996" s="17">
        <f t="shared" ca="1" si="1715"/>
        <v>231818.02353493095</v>
      </c>
    </row>
    <row r="9997" spans="1:12" x14ac:dyDescent="0.2">
      <c r="A9997" s="1">
        <v>9977</v>
      </c>
      <c r="B9997" s="16">
        <f t="shared" ca="1" si="1705"/>
        <v>0</v>
      </c>
      <c r="C9997" s="15">
        <f t="shared" ca="1" si="1712"/>
        <v>0</v>
      </c>
      <c r="D9997" s="16">
        <f t="shared" ca="1" si="1706"/>
        <v>0</v>
      </c>
      <c r="E9997" s="8">
        <f t="shared" ca="1" si="1707"/>
        <v>0</v>
      </c>
      <c r="F9997" s="9">
        <f t="shared" ca="1" si="1708"/>
        <v>0</v>
      </c>
      <c r="G9997" s="12">
        <f t="shared" ca="1" si="1713"/>
        <v>0.72802489281178984</v>
      </c>
      <c r="H9997" s="16">
        <f t="shared" ca="1" si="1709"/>
        <v>1000</v>
      </c>
      <c r="I9997" s="8">
        <f t="shared" ca="1" si="1710"/>
        <v>0</v>
      </c>
      <c r="J9997" s="8">
        <f t="shared" ca="1" si="1714"/>
        <v>0</v>
      </c>
      <c r="K9997" s="8">
        <f t="shared" ca="1" si="1711"/>
        <v>0</v>
      </c>
      <c r="L9997" s="17">
        <f t="shared" ca="1" si="1715"/>
        <v>0</v>
      </c>
    </row>
    <row r="9998" spans="1:12" x14ac:dyDescent="0.2">
      <c r="A9998" s="1">
        <v>9978</v>
      </c>
      <c r="B9998" s="16">
        <f t="shared" ca="1" si="1705"/>
        <v>1</v>
      </c>
      <c r="C9998" s="15">
        <f t="shared" ca="1" si="1712"/>
        <v>12200</v>
      </c>
      <c r="D9998" s="16">
        <f t="shared" ca="1" si="1706"/>
        <v>10990.869100901091</v>
      </c>
      <c r="E9998" s="8">
        <f t="shared" ca="1" si="1707"/>
        <v>329726.07302703272</v>
      </c>
      <c r="F9998" s="9">
        <f t="shared" ca="1" si="1708"/>
        <v>1209.1308990989091</v>
      </c>
      <c r="G9998" s="12">
        <f t="shared" ca="1" si="1713"/>
        <v>0.63384222949404179</v>
      </c>
      <c r="H9998" s="16">
        <f t="shared" ca="1" si="1709"/>
        <v>750</v>
      </c>
      <c r="I9998" s="8">
        <f t="shared" ca="1" si="1710"/>
        <v>9000</v>
      </c>
      <c r="J9998" s="8">
        <f t="shared" ca="1" si="1714"/>
        <v>338726.07302703272</v>
      </c>
      <c r="K9998" s="8">
        <f t="shared" ca="1" si="1711"/>
        <v>122000</v>
      </c>
      <c r="L9998" s="17">
        <f t="shared" ca="1" si="1715"/>
        <v>216726.07302703272</v>
      </c>
    </row>
    <row r="9999" spans="1:12" x14ac:dyDescent="0.2">
      <c r="A9999" s="1">
        <v>9979</v>
      </c>
      <c r="B9999" s="16">
        <f t="shared" ca="1" si="1705"/>
        <v>0</v>
      </c>
      <c r="C9999" s="15">
        <f t="shared" ca="1" si="1712"/>
        <v>0</v>
      </c>
      <c r="D9999" s="16">
        <f t="shared" ca="1" si="1706"/>
        <v>0</v>
      </c>
      <c r="E9999" s="8">
        <f t="shared" ca="1" si="1707"/>
        <v>0</v>
      </c>
      <c r="F9999" s="9">
        <f t="shared" ca="1" si="1708"/>
        <v>0</v>
      </c>
      <c r="G9999" s="12">
        <f t="shared" ca="1" si="1713"/>
        <v>0.94164617985922083</v>
      </c>
      <c r="H9999" s="16">
        <f t="shared" ca="1" si="1709"/>
        <v>1000</v>
      </c>
      <c r="I9999" s="8">
        <f t="shared" ca="1" si="1710"/>
        <v>0</v>
      </c>
      <c r="J9999" s="8">
        <f t="shared" ca="1" si="1714"/>
        <v>0</v>
      </c>
      <c r="K9999" s="8">
        <f t="shared" ca="1" si="1711"/>
        <v>0</v>
      </c>
      <c r="L9999" s="17">
        <f t="shared" ca="1" si="1715"/>
        <v>0</v>
      </c>
    </row>
    <row r="10000" spans="1:12" x14ac:dyDescent="0.2">
      <c r="A10000" s="1">
        <v>9980</v>
      </c>
      <c r="B10000" s="16">
        <f t="shared" ca="1" si="1705"/>
        <v>1</v>
      </c>
      <c r="C10000" s="15">
        <f t="shared" ca="1" si="1712"/>
        <v>12200</v>
      </c>
      <c r="D10000" s="16">
        <f t="shared" ca="1" si="1706"/>
        <v>12424.145245121392</v>
      </c>
      <c r="E10000" s="8">
        <f t="shared" ca="1" si="1707"/>
        <v>366000</v>
      </c>
      <c r="F10000" s="9">
        <f t="shared" ca="1" si="1708"/>
        <v>0</v>
      </c>
      <c r="G10000" s="12">
        <f t="shared" ca="1" si="1713"/>
        <v>0.13919456255217733</v>
      </c>
      <c r="H10000" s="16">
        <f t="shared" ca="1" si="1709"/>
        <v>500</v>
      </c>
      <c r="I10000" s="8">
        <f t="shared" ca="1" si="1710"/>
        <v>0</v>
      </c>
      <c r="J10000" s="8">
        <f t="shared" ca="1" si="1714"/>
        <v>366000</v>
      </c>
      <c r="K10000" s="8">
        <f t="shared" ca="1" si="1711"/>
        <v>122000</v>
      </c>
      <c r="L10000" s="17">
        <f t="shared" ca="1" si="1715"/>
        <v>244000</v>
      </c>
    </row>
    <row r="10001" spans="1:12" x14ac:dyDescent="0.2">
      <c r="A10001" s="1">
        <v>9981</v>
      </c>
      <c r="B10001" s="16">
        <f t="shared" ca="1" si="1705"/>
        <v>0</v>
      </c>
      <c r="C10001" s="15">
        <f t="shared" ca="1" si="1712"/>
        <v>0</v>
      </c>
      <c r="D10001" s="16">
        <f t="shared" ca="1" si="1706"/>
        <v>0</v>
      </c>
      <c r="E10001" s="8">
        <f t="shared" ca="1" si="1707"/>
        <v>0</v>
      </c>
      <c r="F10001" s="9">
        <f t="shared" ca="1" si="1708"/>
        <v>0</v>
      </c>
      <c r="G10001" s="12">
        <f t="shared" ca="1" si="1713"/>
        <v>6.8204569172340301E-2</v>
      </c>
      <c r="H10001" s="16">
        <f t="shared" ca="1" si="1709"/>
        <v>500</v>
      </c>
      <c r="I10001" s="8">
        <f t="shared" ca="1" si="1710"/>
        <v>0</v>
      </c>
      <c r="J10001" s="8">
        <f t="shared" ca="1" si="1714"/>
        <v>0</v>
      </c>
      <c r="K10001" s="8">
        <f t="shared" ca="1" si="1711"/>
        <v>0</v>
      </c>
      <c r="L10001" s="17">
        <f t="shared" ca="1" si="1715"/>
        <v>0</v>
      </c>
    </row>
    <row r="10002" spans="1:12" x14ac:dyDescent="0.2">
      <c r="A10002" s="1">
        <v>9982</v>
      </c>
      <c r="B10002" s="16">
        <f t="shared" ca="1" si="1705"/>
        <v>1</v>
      </c>
      <c r="C10002" s="15">
        <f t="shared" ca="1" si="1712"/>
        <v>12200</v>
      </c>
      <c r="D10002" s="16">
        <f t="shared" ca="1" si="1706"/>
        <v>11612.153095791031</v>
      </c>
      <c r="E10002" s="8">
        <f t="shared" ca="1" si="1707"/>
        <v>348364.59287373093</v>
      </c>
      <c r="F10002" s="9">
        <f t="shared" ca="1" si="1708"/>
        <v>587.84690420896914</v>
      </c>
      <c r="G10002" s="12">
        <f t="shared" ca="1" si="1713"/>
        <v>0.9948958340947559</v>
      </c>
      <c r="H10002" s="16">
        <f t="shared" ca="1" si="1709"/>
        <v>1000</v>
      </c>
      <c r="I10002" s="8">
        <f t="shared" ca="1" si="1710"/>
        <v>7054.1628505076296</v>
      </c>
      <c r="J10002" s="8">
        <f t="shared" ca="1" si="1714"/>
        <v>355418.75572423858</v>
      </c>
      <c r="K10002" s="8">
        <f t="shared" ca="1" si="1711"/>
        <v>122000</v>
      </c>
      <c r="L10002" s="17">
        <f t="shared" ca="1" si="1715"/>
        <v>233418.75572423858</v>
      </c>
    </row>
    <row r="10003" spans="1:12" x14ac:dyDescent="0.2">
      <c r="A10003" s="1">
        <v>9983</v>
      </c>
      <c r="B10003" s="16">
        <f t="shared" ca="1" si="1705"/>
        <v>0</v>
      </c>
      <c r="C10003" s="15">
        <f t="shared" ca="1" si="1712"/>
        <v>0</v>
      </c>
      <c r="D10003" s="16">
        <f t="shared" ca="1" si="1706"/>
        <v>0</v>
      </c>
      <c r="E10003" s="8">
        <f t="shared" ca="1" si="1707"/>
        <v>0</v>
      </c>
      <c r="F10003" s="9">
        <f t="shared" ca="1" si="1708"/>
        <v>0</v>
      </c>
      <c r="G10003" s="12">
        <f t="shared" ca="1" si="1713"/>
        <v>0.11090798219060238</v>
      </c>
      <c r="H10003" s="16">
        <f t="shared" ca="1" si="1709"/>
        <v>500</v>
      </c>
      <c r="I10003" s="8">
        <f t="shared" ca="1" si="1710"/>
        <v>0</v>
      </c>
      <c r="J10003" s="8">
        <f t="shared" ca="1" si="1714"/>
        <v>0</v>
      </c>
      <c r="K10003" s="8">
        <f t="shared" ca="1" si="1711"/>
        <v>0</v>
      </c>
      <c r="L10003" s="17">
        <f t="shared" ca="1" si="1715"/>
        <v>0</v>
      </c>
    </row>
    <row r="10004" spans="1:12" x14ac:dyDescent="0.2">
      <c r="A10004" s="1">
        <v>9984</v>
      </c>
      <c r="B10004" s="16">
        <f t="shared" ca="1" si="1705"/>
        <v>0</v>
      </c>
      <c r="C10004" s="15">
        <f t="shared" ca="1" si="1712"/>
        <v>0</v>
      </c>
      <c r="D10004" s="16">
        <f t="shared" ca="1" si="1706"/>
        <v>0</v>
      </c>
      <c r="E10004" s="8">
        <f t="shared" ca="1" si="1707"/>
        <v>0</v>
      </c>
      <c r="F10004" s="9">
        <f t="shared" ca="1" si="1708"/>
        <v>0</v>
      </c>
      <c r="G10004" s="12">
        <f t="shared" ca="1" si="1713"/>
        <v>0.18896362031927372</v>
      </c>
      <c r="H10004" s="16">
        <f t="shared" ca="1" si="1709"/>
        <v>500</v>
      </c>
      <c r="I10004" s="8">
        <f t="shared" ca="1" si="1710"/>
        <v>0</v>
      </c>
      <c r="J10004" s="8">
        <f t="shared" ca="1" si="1714"/>
        <v>0</v>
      </c>
      <c r="K10004" s="8">
        <f t="shared" ca="1" si="1711"/>
        <v>0</v>
      </c>
      <c r="L10004" s="17">
        <f t="shared" ca="1" si="1715"/>
        <v>0</v>
      </c>
    </row>
    <row r="10005" spans="1:12" x14ac:dyDescent="0.2">
      <c r="A10005" s="1">
        <v>9985</v>
      </c>
      <c r="B10005" s="16">
        <f t="shared" ref="B10005:B10020" ca="1" si="1716">IF(RAND()&lt;=$C$10,$B$10,$B$11)</f>
        <v>1</v>
      </c>
      <c r="C10005" s="15">
        <f t="shared" ca="1" si="1712"/>
        <v>12200</v>
      </c>
      <c r="D10005" s="16">
        <f t="shared" ref="D10005:D10020" ca="1" si="1717">(RAND()*($B$6-$B$5)+$B$5)*B10005</f>
        <v>12191.615752193342</v>
      </c>
      <c r="E10005" s="8">
        <f t="shared" ref="E10005:E10020" ca="1" si="1718">MIN(C10005,D10005)*$B$2</f>
        <v>365748.47256580024</v>
      </c>
      <c r="F10005" s="9">
        <f t="shared" ref="F10005:F10020" ca="1" si="1719">MAX(0,C10005-D10005)</f>
        <v>8.3842478066580952</v>
      </c>
      <c r="G10005" s="12">
        <f t="shared" ca="1" si="1713"/>
        <v>0.25889255789942867</v>
      </c>
      <c r="H10005" s="16">
        <f t="shared" ref="H10005:H10020" ca="1" si="1720">IF(G10005&lt;=$C$7,$B$7,IF(G10005&lt;=$C$8,$B$8,$B$9))</f>
        <v>500</v>
      </c>
      <c r="I10005" s="8">
        <f t="shared" ref="I10005:I10020" ca="1" si="1721">MIN(F10005,H10005)*$B$3</f>
        <v>100.61097367989714</v>
      </c>
      <c r="J10005" s="8">
        <f t="shared" ca="1" si="1714"/>
        <v>365849.08353948011</v>
      </c>
      <c r="K10005" s="8">
        <f t="shared" ref="K10005:K10020" ca="1" si="1722">C10005*$B$4</f>
        <v>122000</v>
      </c>
      <c r="L10005" s="17">
        <f t="shared" ca="1" si="1715"/>
        <v>243849.08353948011</v>
      </c>
    </row>
    <row r="10006" spans="1:12" x14ac:dyDescent="0.2">
      <c r="A10006" s="1">
        <v>9986</v>
      </c>
      <c r="B10006" s="16">
        <f t="shared" ca="1" si="1716"/>
        <v>1</v>
      </c>
      <c r="C10006" s="15">
        <f t="shared" ref="C10006:C10020" ca="1" si="1723">IF(B10006=0,$B$14*200,$B$15*200)</f>
        <v>12200</v>
      </c>
      <c r="D10006" s="16">
        <f t="shared" ca="1" si="1717"/>
        <v>6032.350196620323</v>
      </c>
      <c r="E10006" s="8">
        <f t="shared" ca="1" si="1718"/>
        <v>180970.5058986097</v>
      </c>
      <c r="F10006" s="9">
        <f t="shared" ca="1" si="1719"/>
        <v>6167.649803379677</v>
      </c>
      <c r="G10006" s="12">
        <f t="shared" ref="G10006:G10020" ca="1" si="1724">RAND()</f>
        <v>6.7375549674305479E-2</v>
      </c>
      <c r="H10006" s="16">
        <f t="shared" ca="1" si="1720"/>
        <v>500</v>
      </c>
      <c r="I10006" s="8">
        <f t="shared" ca="1" si="1721"/>
        <v>6000</v>
      </c>
      <c r="J10006" s="8">
        <f t="shared" ref="J10006:J10020" ca="1" si="1725">E10006+I10006</f>
        <v>186970.5058986097</v>
      </c>
      <c r="K10006" s="8">
        <f t="shared" ca="1" si="1722"/>
        <v>122000</v>
      </c>
      <c r="L10006" s="17">
        <f t="shared" ref="L10006:L10020" ca="1" si="1726">J10006-K10006</f>
        <v>64970.505898609699</v>
      </c>
    </row>
    <row r="10007" spans="1:12" x14ac:dyDescent="0.2">
      <c r="A10007" s="1">
        <v>9987</v>
      </c>
      <c r="B10007" s="16">
        <f t="shared" ca="1" si="1716"/>
        <v>1</v>
      </c>
      <c r="C10007" s="15">
        <f t="shared" ca="1" si="1723"/>
        <v>12200</v>
      </c>
      <c r="D10007" s="16">
        <f t="shared" ca="1" si="1717"/>
        <v>11094.152849684373</v>
      </c>
      <c r="E10007" s="8">
        <f t="shared" ca="1" si="1718"/>
        <v>332824.58549053117</v>
      </c>
      <c r="F10007" s="9">
        <f t="shared" ca="1" si="1719"/>
        <v>1105.847150315627</v>
      </c>
      <c r="G10007" s="12">
        <f t="shared" ca="1" si="1724"/>
        <v>8.2187858942248004E-2</v>
      </c>
      <c r="H10007" s="16">
        <f t="shared" ca="1" si="1720"/>
        <v>500</v>
      </c>
      <c r="I10007" s="8">
        <f t="shared" ca="1" si="1721"/>
        <v>6000</v>
      </c>
      <c r="J10007" s="8">
        <f t="shared" ca="1" si="1725"/>
        <v>338824.58549053117</v>
      </c>
      <c r="K10007" s="8">
        <f t="shared" ca="1" si="1722"/>
        <v>122000</v>
      </c>
      <c r="L10007" s="17">
        <f t="shared" ca="1" si="1726"/>
        <v>216824.58549053117</v>
      </c>
    </row>
    <row r="10008" spans="1:12" x14ac:dyDescent="0.2">
      <c r="A10008" s="1">
        <v>9988</v>
      </c>
      <c r="B10008" s="16">
        <f t="shared" ca="1" si="1716"/>
        <v>1</v>
      </c>
      <c r="C10008" s="15">
        <f t="shared" ca="1" si="1723"/>
        <v>12200</v>
      </c>
      <c r="D10008" s="16">
        <f t="shared" ca="1" si="1717"/>
        <v>10475.892700892813</v>
      </c>
      <c r="E10008" s="8">
        <f t="shared" ca="1" si="1718"/>
        <v>314276.78102678439</v>
      </c>
      <c r="F10008" s="9">
        <f t="shared" ca="1" si="1719"/>
        <v>1724.1072991071869</v>
      </c>
      <c r="G10008" s="12">
        <f t="shared" ca="1" si="1724"/>
        <v>0.18426677691554127</v>
      </c>
      <c r="H10008" s="16">
        <f t="shared" ca="1" si="1720"/>
        <v>500</v>
      </c>
      <c r="I10008" s="8">
        <f t="shared" ca="1" si="1721"/>
        <v>6000</v>
      </c>
      <c r="J10008" s="8">
        <f t="shared" ca="1" si="1725"/>
        <v>320276.78102678439</v>
      </c>
      <c r="K10008" s="8">
        <f t="shared" ca="1" si="1722"/>
        <v>122000</v>
      </c>
      <c r="L10008" s="17">
        <f t="shared" ca="1" si="1726"/>
        <v>198276.78102678439</v>
      </c>
    </row>
    <row r="10009" spans="1:12" x14ac:dyDescent="0.2">
      <c r="A10009" s="1">
        <v>9989</v>
      </c>
      <c r="B10009" s="16">
        <f t="shared" ca="1" si="1716"/>
        <v>0</v>
      </c>
      <c r="C10009" s="15">
        <f t="shared" ca="1" si="1723"/>
        <v>0</v>
      </c>
      <c r="D10009" s="16">
        <f t="shared" ca="1" si="1717"/>
        <v>0</v>
      </c>
      <c r="E10009" s="8">
        <f t="shared" ca="1" si="1718"/>
        <v>0</v>
      </c>
      <c r="F10009" s="9">
        <f t="shared" ca="1" si="1719"/>
        <v>0</v>
      </c>
      <c r="G10009" s="12">
        <f t="shared" ca="1" si="1724"/>
        <v>0.17936321637152974</v>
      </c>
      <c r="H10009" s="16">
        <f t="shared" ca="1" si="1720"/>
        <v>500</v>
      </c>
      <c r="I10009" s="8">
        <f t="shared" ca="1" si="1721"/>
        <v>0</v>
      </c>
      <c r="J10009" s="8">
        <f t="shared" ca="1" si="1725"/>
        <v>0</v>
      </c>
      <c r="K10009" s="8">
        <f t="shared" ca="1" si="1722"/>
        <v>0</v>
      </c>
      <c r="L10009" s="17">
        <f t="shared" ca="1" si="1726"/>
        <v>0</v>
      </c>
    </row>
    <row r="10010" spans="1:12" x14ac:dyDescent="0.2">
      <c r="A10010" s="1">
        <v>9990</v>
      </c>
      <c r="B10010" s="16">
        <f t="shared" ca="1" si="1716"/>
        <v>0</v>
      </c>
      <c r="C10010" s="15">
        <f t="shared" ca="1" si="1723"/>
        <v>0</v>
      </c>
      <c r="D10010" s="16">
        <f t="shared" ca="1" si="1717"/>
        <v>0</v>
      </c>
      <c r="E10010" s="8">
        <f t="shared" ca="1" si="1718"/>
        <v>0</v>
      </c>
      <c r="F10010" s="9">
        <f t="shared" ca="1" si="1719"/>
        <v>0</v>
      </c>
      <c r="G10010" s="12">
        <f t="shared" ca="1" si="1724"/>
        <v>0.54349264827418142</v>
      </c>
      <c r="H10010" s="16">
        <f t="shared" ca="1" si="1720"/>
        <v>750</v>
      </c>
      <c r="I10010" s="8">
        <f t="shared" ca="1" si="1721"/>
        <v>0</v>
      </c>
      <c r="J10010" s="8">
        <f t="shared" ca="1" si="1725"/>
        <v>0</v>
      </c>
      <c r="K10010" s="8">
        <f t="shared" ca="1" si="1722"/>
        <v>0</v>
      </c>
      <c r="L10010" s="17">
        <f t="shared" ca="1" si="1726"/>
        <v>0</v>
      </c>
    </row>
    <row r="10011" spans="1:12" x14ac:dyDescent="0.2">
      <c r="A10011" s="1">
        <v>9991</v>
      </c>
      <c r="B10011" s="16">
        <f t="shared" ca="1" si="1716"/>
        <v>0</v>
      </c>
      <c r="C10011" s="15">
        <f t="shared" ca="1" si="1723"/>
        <v>0</v>
      </c>
      <c r="D10011" s="16">
        <f t="shared" ca="1" si="1717"/>
        <v>0</v>
      </c>
      <c r="E10011" s="8">
        <f t="shared" ca="1" si="1718"/>
        <v>0</v>
      </c>
      <c r="F10011" s="9">
        <f t="shared" ca="1" si="1719"/>
        <v>0</v>
      </c>
      <c r="G10011" s="12">
        <f t="shared" ca="1" si="1724"/>
        <v>0.29887745540172583</v>
      </c>
      <c r="H10011" s="16">
        <f t="shared" ca="1" si="1720"/>
        <v>500</v>
      </c>
      <c r="I10011" s="8">
        <f t="shared" ca="1" si="1721"/>
        <v>0</v>
      </c>
      <c r="J10011" s="8">
        <f t="shared" ca="1" si="1725"/>
        <v>0</v>
      </c>
      <c r="K10011" s="8">
        <f t="shared" ca="1" si="1722"/>
        <v>0</v>
      </c>
      <c r="L10011" s="17">
        <f t="shared" ca="1" si="1726"/>
        <v>0</v>
      </c>
    </row>
    <row r="10012" spans="1:12" x14ac:dyDescent="0.2">
      <c r="A10012" s="1">
        <v>9992</v>
      </c>
      <c r="B10012" s="16">
        <f t="shared" ca="1" si="1716"/>
        <v>0</v>
      </c>
      <c r="C10012" s="15">
        <f t="shared" ca="1" si="1723"/>
        <v>0</v>
      </c>
      <c r="D10012" s="16">
        <f t="shared" ca="1" si="1717"/>
        <v>0</v>
      </c>
      <c r="E10012" s="8">
        <f t="shared" ca="1" si="1718"/>
        <v>0</v>
      </c>
      <c r="F10012" s="9">
        <f t="shared" ca="1" si="1719"/>
        <v>0</v>
      </c>
      <c r="G10012" s="12">
        <f t="shared" ca="1" si="1724"/>
        <v>0.97431973435025088</v>
      </c>
      <c r="H10012" s="16">
        <f t="shared" ca="1" si="1720"/>
        <v>1000</v>
      </c>
      <c r="I10012" s="8">
        <f t="shared" ca="1" si="1721"/>
        <v>0</v>
      </c>
      <c r="J10012" s="8">
        <f t="shared" ca="1" si="1725"/>
        <v>0</v>
      </c>
      <c r="K10012" s="8">
        <f t="shared" ca="1" si="1722"/>
        <v>0</v>
      </c>
      <c r="L10012" s="17">
        <f t="shared" ca="1" si="1726"/>
        <v>0</v>
      </c>
    </row>
    <row r="10013" spans="1:12" x14ac:dyDescent="0.2">
      <c r="A10013" s="1">
        <v>9993</v>
      </c>
      <c r="B10013" s="16">
        <f t="shared" ca="1" si="1716"/>
        <v>0</v>
      </c>
      <c r="C10013" s="15">
        <f t="shared" ca="1" si="1723"/>
        <v>0</v>
      </c>
      <c r="D10013" s="16">
        <f t="shared" ca="1" si="1717"/>
        <v>0</v>
      </c>
      <c r="E10013" s="8">
        <f t="shared" ca="1" si="1718"/>
        <v>0</v>
      </c>
      <c r="F10013" s="9">
        <f t="shared" ca="1" si="1719"/>
        <v>0</v>
      </c>
      <c r="G10013" s="12">
        <f t="shared" ca="1" si="1724"/>
        <v>0.98514782928787681</v>
      </c>
      <c r="H10013" s="16">
        <f t="shared" ca="1" si="1720"/>
        <v>1000</v>
      </c>
      <c r="I10013" s="8">
        <f t="shared" ca="1" si="1721"/>
        <v>0</v>
      </c>
      <c r="J10013" s="8">
        <f t="shared" ca="1" si="1725"/>
        <v>0</v>
      </c>
      <c r="K10013" s="8">
        <f t="shared" ca="1" si="1722"/>
        <v>0</v>
      </c>
      <c r="L10013" s="17">
        <f t="shared" ca="1" si="1726"/>
        <v>0</v>
      </c>
    </row>
    <row r="10014" spans="1:12" x14ac:dyDescent="0.2">
      <c r="A10014" s="1">
        <v>9994</v>
      </c>
      <c r="B10014" s="16">
        <f t="shared" ca="1" si="1716"/>
        <v>1</v>
      </c>
      <c r="C10014" s="15">
        <f t="shared" ca="1" si="1723"/>
        <v>12200</v>
      </c>
      <c r="D10014" s="16">
        <f t="shared" ca="1" si="1717"/>
        <v>14721.101212278041</v>
      </c>
      <c r="E10014" s="8">
        <f t="shared" ca="1" si="1718"/>
        <v>366000</v>
      </c>
      <c r="F10014" s="9">
        <f t="shared" ca="1" si="1719"/>
        <v>0</v>
      </c>
      <c r="G10014" s="12">
        <f t="shared" ca="1" si="1724"/>
        <v>0.3192725055165091</v>
      </c>
      <c r="H10014" s="16">
        <f t="shared" ca="1" si="1720"/>
        <v>750</v>
      </c>
      <c r="I10014" s="8">
        <f t="shared" ca="1" si="1721"/>
        <v>0</v>
      </c>
      <c r="J10014" s="8">
        <f t="shared" ca="1" si="1725"/>
        <v>366000</v>
      </c>
      <c r="K10014" s="8">
        <f t="shared" ca="1" si="1722"/>
        <v>122000</v>
      </c>
      <c r="L10014" s="17">
        <f t="shared" ca="1" si="1726"/>
        <v>244000</v>
      </c>
    </row>
    <row r="10015" spans="1:12" x14ac:dyDescent="0.2">
      <c r="A10015" s="1">
        <v>9995</v>
      </c>
      <c r="B10015" s="16">
        <f t="shared" ca="1" si="1716"/>
        <v>1</v>
      </c>
      <c r="C10015" s="15">
        <f t="shared" ca="1" si="1723"/>
        <v>12200</v>
      </c>
      <c r="D10015" s="16">
        <f t="shared" ca="1" si="1717"/>
        <v>11761.276284364463</v>
      </c>
      <c r="E10015" s="8">
        <f t="shared" ca="1" si="1718"/>
        <v>352838.2885309339</v>
      </c>
      <c r="F10015" s="9">
        <f t="shared" ca="1" si="1719"/>
        <v>438.72371563553679</v>
      </c>
      <c r="G10015" s="12">
        <f t="shared" ca="1" si="1724"/>
        <v>0.13114333664146849</v>
      </c>
      <c r="H10015" s="16">
        <f t="shared" ca="1" si="1720"/>
        <v>500</v>
      </c>
      <c r="I10015" s="8">
        <f t="shared" ca="1" si="1721"/>
        <v>5264.6845876264415</v>
      </c>
      <c r="J10015" s="8">
        <f t="shared" ca="1" si="1725"/>
        <v>358102.97311856033</v>
      </c>
      <c r="K10015" s="8">
        <f t="shared" ca="1" si="1722"/>
        <v>122000</v>
      </c>
      <c r="L10015" s="17">
        <f t="shared" ca="1" si="1726"/>
        <v>236102.97311856033</v>
      </c>
    </row>
    <row r="10016" spans="1:12" x14ac:dyDescent="0.2">
      <c r="A10016" s="1">
        <v>9996</v>
      </c>
      <c r="B10016" s="16">
        <f t="shared" ca="1" si="1716"/>
        <v>1</v>
      </c>
      <c r="C10016" s="15">
        <f t="shared" ca="1" si="1723"/>
        <v>12200</v>
      </c>
      <c r="D10016" s="16">
        <f t="shared" ca="1" si="1717"/>
        <v>10354.377907155806</v>
      </c>
      <c r="E10016" s="8">
        <f t="shared" ca="1" si="1718"/>
        <v>310631.33721467416</v>
      </c>
      <c r="F10016" s="9">
        <f t="shared" ca="1" si="1719"/>
        <v>1845.6220928441944</v>
      </c>
      <c r="G10016" s="12">
        <f t="shared" ca="1" si="1724"/>
        <v>0.95360014364519574</v>
      </c>
      <c r="H10016" s="16">
        <f t="shared" ca="1" si="1720"/>
        <v>1000</v>
      </c>
      <c r="I10016" s="8">
        <f t="shared" ca="1" si="1721"/>
        <v>12000</v>
      </c>
      <c r="J10016" s="8">
        <f t="shared" ca="1" si="1725"/>
        <v>322631.33721467416</v>
      </c>
      <c r="K10016" s="8">
        <f t="shared" ca="1" si="1722"/>
        <v>122000</v>
      </c>
      <c r="L10016" s="17">
        <f t="shared" ca="1" si="1726"/>
        <v>200631.33721467416</v>
      </c>
    </row>
    <row r="10017" spans="1:12" x14ac:dyDescent="0.2">
      <c r="A10017" s="1">
        <v>9997</v>
      </c>
      <c r="B10017" s="16">
        <f t="shared" ca="1" si="1716"/>
        <v>0</v>
      </c>
      <c r="C10017" s="15">
        <f t="shared" ca="1" si="1723"/>
        <v>0</v>
      </c>
      <c r="D10017" s="16">
        <f t="shared" ca="1" si="1717"/>
        <v>0</v>
      </c>
      <c r="E10017" s="8">
        <f t="shared" ca="1" si="1718"/>
        <v>0</v>
      </c>
      <c r="F10017" s="9">
        <f t="shared" ca="1" si="1719"/>
        <v>0</v>
      </c>
      <c r="G10017" s="12">
        <f t="shared" ca="1" si="1724"/>
        <v>0.91864755008036192</v>
      </c>
      <c r="H10017" s="16">
        <f t="shared" ca="1" si="1720"/>
        <v>1000</v>
      </c>
      <c r="I10017" s="8">
        <f t="shared" ca="1" si="1721"/>
        <v>0</v>
      </c>
      <c r="J10017" s="8">
        <f t="shared" ca="1" si="1725"/>
        <v>0</v>
      </c>
      <c r="K10017" s="8">
        <f t="shared" ca="1" si="1722"/>
        <v>0</v>
      </c>
      <c r="L10017" s="17">
        <f t="shared" ca="1" si="1726"/>
        <v>0</v>
      </c>
    </row>
    <row r="10018" spans="1:12" x14ac:dyDescent="0.2">
      <c r="A10018" s="1">
        <v>9998</v>
      </c>
      <c r="B10018" s="16">
        <f t="shared" ca="1" si="1716"/>
        <v>1</v>
      </c>
      <c r="C10018" s="15">
        <f t="shared" ca="1" si="1723"/>
        <v>12200</v>
      </c>
      <c r="D10018" s="16">
        <f t="shared" ca="1" si="1717"/>
        <v>11752.893311811764</v>
      </c>
      <c r="E10018" s="8">
        <f t="shared" ca="1" si="1718"/>
        <v>352586.79935435293</v>
      </c>
      <c r="F10018" s="9">
        <f t="shared" ca="1" si="1719"/>
        <v>447.10668818823615</v>
      </c>
      <c r="G10018" s="12">
        <f t="shared" ca="1" si="1724"/>
        <v>0.38236229804617516</v>
      </c>
      <c r="H10018" s="16">
        <f t="shared" ca="1" si="1720"/>
        <v>750</v>
      </c>
      <c r="I10018" s="8">
        <f t="shared" ca="1" si="1721"/>
        <v>5365.2802582588338</v>
      </c>
      <c r="J10018" s="8">
        <f t="shared" ca="1" si="1725"/>
        <v>357952.07961261179</v>
      </c>
      <c r="K10018" s="8">
        <f t="shared" ca="1" si="1722"/>
        <v>122000</v>
      </c>
      <c r="L10018" s="17">
        <f t="shared" ca="1" si="1726"/>
        <v>235952.07961261179</v>
      </c>
    </row>
    <row r="10019" spans="1:12" x14ac:dyDescent="0.2">
      <c r="A10019" s="1">
        <v>9999</v>
      </c>
      <c r="B10019" s="16">
        <f t="shared" ca="1" si="1716"/>
        <v>0</v>
      </c>
      <c r="C10019" s="15">
        <f t="shared" ca="1" si="1723"/>
        <v>0</v>
      </c>
      <c r="D10019" s="16">
        <f t="shared" ca="1" si="1717"/>
        <v>0</v>
      </c>
      <c r="E10019" s="8">
        <f t="shared" ca="1" si="1718"/>
        <v>0</v>
      </c>
      <c r="F10019" s="9">
        <f t="shared" ca="1" si="1719"/>
        <v>0</v>
      </c>
      <c r="G10019" s="12">
        <f t="shared" ca="1" si="1724"/>
        <v>0.93503044916650058</v>
      </c>
      <c r="H10019" s="16">
        <f t="shared" ca="1" si="1720"/>
        <v>1000</v>
      </c>
      <c r="I10019" s="8">
        <f t="shared" ca="1" si="1721"/>
        <v>0</v>
      </c>
      <c r="J10019" s="8">
        <f t="shared" ca="1" si="1725"/>
        <v>0</v>
      </c>
      <c r="K10019" s="8">
        <f t="shared" ca="1" si="1722"/>
        <v>0</v>
      </c>
      <c r="L10019" s="17">
        <f t="shared" ca="1" si="1726"/>
        <v>0</v>
      </c>
    </row>
    <row r="10020" spans="1:12" ht="16" thickBot="1" x14ac:dyDescent="0.25">
      <c r="A10020" s="2">
        <v>10000</v>
      </c>
      <c r="B10020" s="16">
        <f t="shared" ca="1" si="1716"/>
        <v>0</v>
      </c>
      <c r="C10020" s="15">
        <f t="shared" ca="1" si="1723"/>
        <v>0</v>
      </c>
      <c r="D10020" s="16">
        <f t="shared" ca="1" si="1717"/>
        <v>0</v>
      </c>
      <c r="E10020" s="8">
        <f t="shared" ca="1" si="1718"/>
        <v>0</v>
      </c>
      <c r="F10020" s="9">
        <f t="shared" ca="1" si="1719"/>
        <v>0</v>
      </c>
      <c r="G10020" s="12">
        <f t="shared" ca="1" si="1724"/>
        <v>0.88266988281942504</v>
      </c>
      <c r="H10020" s="16">
        <f t="shared" ca="1" si="1720"/>
        <v>1000</v>
      </c>
      <c r="I10020" s="8">
        <f t="shared" ca="1" si="1721"/>
        <v>0</v>
      </c>
      <c r="J10020" s="8">
        <f t="shared" ca="1" si="1725"/>
        <v>0</v>
      </c>
      <c r="K10020" s="8">
        <f t="shared" ca="1" si="1722"/>
        <v>0</v>
      </c>
      <c r="L10020" s="17">
        <f t="shared" ca="1" si="1726"/>
        <v>0</v>
      </c>
    </row>
  </sheetData>
  <mergeCells count="2">
    <mergeCell ref="A7:A9"/>
    <mergeCell ref="A10:A11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10878D2E0132C42BD9AF35513C8449A" ma:contentTypeVersion="13" ma:contentTypeDescription="Create a new document." ma:contentTypeScope="" ma:versionID="512a29230e08e968a40365dd4d6279b0">
  <xsd:schema xmlns:xsd="http://www.w3.org/2001/XMLSchema" xmlns:xs="http://www.w3.org/2001/XMLSchema" xmlns:p="http://schemas.microsoft.com/office/2006/metadata/properties" xmlns:ns3="a31b44c8-20a6-451d-b1dc-66ee93b79bc8" xmlns:ns4="aaea4423-2c99-4975-a140-48f6428c4c2a" targetNamespace="http://schemas.microsoft.com/office/2006/metadata/properties" ma:root="true" ma:fieldsID="40eaf137cf4620edb60b5e7c27b666e2" ns3:_="" ns4:_="">
    <xsd:import namespace="a31b44c8-20a6-451d-b1dc-66ee93b79bc8"/>
    <xsd:import namespace="aaea4423-2c99-4975-a140-48f6428c4c2a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AutoKeyPoints" minOccurs="0"/>
                <xsd:element ref="ns3:MediaServiceKeyPoints" minOccurs="0"/>
                <xsd:element ref="ns3:MediaServiceOCR" minOccurs="0"/>
                <xsd:element ref="ns3:MediaServiceDateTaken" minOccurs="0"/>
                <xsd:element ref="ns3:MediaServiceLocation" minOccurs="0"/>
                <xsd:element ref="ns4:SharedWithUsers" minOccurs="0"/>
                <xsd:element ref="ns4:SharedWithDetails" minOccurs="0"/>
                <xsd:element ref="ns4:SharingHintHash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31b44c8-20a6-451d-b1dc-66ee93b79bc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aea4423-2c99-4975-a140-48f6428c4c2a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20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629339FD-F192-4986-B40F-AFE46AF06C7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31b44c8-20a6-451d-b1dc-66ee93b79bc8"/>
    <ds:schemaRef ds:uri="aaea4423-2c99-4975-a140-48f6428c4c2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5DCF8ECE-6307-4F27-96A9-1E16B0F81ABA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7BA5010-69DD-481D-9400-47732AE1DEDA}">
  <ds:schemaRefs>
    <ds:schemaRef ds:uri="http://schemas.openxmlformats.org/package/2006/metadata/core-properties"/>
    <ds:schemaRef ds:uri="aaea4423-2c99-4975-a140-48f6428c4c2a"/>
    <ds:schemaRef ds:uri="http://purl.org/dc/elements/1.1/"/>
    <ds:schemaRef ds:uri="http://schemas.microsoft.com/office/2006/documentManagement/types"/>
    <ds:schemaRef ds:uri="http://schemas.microsoft.com/office/2006/metadata/properties"/>
    <ds:schemaRef ds:uri="a31b44c8-20a6-451d-b1dc-66ee93b79bc8"/>
    <ds:schemaRef ds:uri="http://www.w3.org/XML/1998/namespace"/>
    <ds:schemaRef ds:uri="http://schemas.microsoft.com/office/infopath/2007/PartnerControls"/>
    <ds:schemaRef ds:uri="http://purl.org/dc/dcmitype/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Part a</vt:lpstr>
      <vt:lpstr>Part b</vt:lpstr>
      <vt:lpstr>Part c</vt:lpstr>
      <vt:lpstr>Problem 2c - Approach 2</vt:lpstr>
    </vt:vector>
  </TitlesOfParts>
  <Company>Carey Business Schoo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ett Hathaway</dc:creator>
  <cp:lastModifiedBy>Microsoft Office User</cp:lastModifiedBy>
  <dcterms:created xsi:type="dcterms:W3CDTF">2020-03-31T19:09:24Z</dcterms:created>
  <dcterms:modified xsi:type="dcterms:W3CDTF">2024-12-07T15:35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10878D2E0132C42BD9AF35513C8449A</vt:lpwstr>
  </property>
</Properties>
</file>